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old method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 old method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 old method'!$Q$9:$Q$166</c:f>
              <c:numCache>
                <c:formatCode>General</c:formatCode>
                <c:ptCount val="158"/>
                <c:pt idx="0">
                  <c:v>1034</c:v>
                </c:pt>
                <c:pt idx="1">
                  <c:v>1980.701</c:v>
                </c:pt>
                <c:pt idx="2">
                  <c:v>2873.9078835999999</c:v>
                </c:pt>
                <c:pt idx="3">
                  <c:v>3806.9281091720959</c:v>
                </c:pt>
                <c:pt idx="4">
                  <c:v>4709.3967483233901</c:v>
                </c:pt>
                <c:pt idx="5">
                  <c:v>5586.2459546490991</c:v>
                </c:pt>
                <c:pt idx="6">
                  <c:v>6474.78197671417</c:v>
                </c:pt>
                <c:pt idx="7">
                  <c:v>7302.1319324607139</c:v>
                </c:pt>
                <c:pt idx="8">
                  <c:v>8186.7681257306349</c:v>
                </c:pt>
                <c:pt idx="9">
                  <c:v>9049.6213701305405</c:v>
                </c:pt>
                <c:pt idx="10">
                  <c:v>9843.7756417289675</c:v>
                </c:pt>
                <c:pt idx="11">
                  <c:v>10649.559182673802</c:v>
                </c:pt>
                <c:pt idx="12">
                  <c:v>11476.207621429112</c:v>
                </c:pt>
                <c:pt idx="13">
                  <c:v>12375.999835057932</c:v>
                </c:pt>
                <c:pt idx="14">
                  <c:v>13280.488165591465</c:v>
                </c:pt>
                <c:pt idx="15">
                  <c:v>14123.936660175244</c:v>
                </c:pt>
                <c:pt idx="16">
                  <c:v>14959.640633283299</c:v>
                </c:pt>
                <c:pt idx="17">
                  <c:v>15871.084086964987</c:v>
                </c:pt>
                <c:pt idx="18">
                  <c:v>16855.438274135908</c:v>
                </c:pt>
                <c:pt idx="19">
                  <c:v>17921.240798216772</c:v>
                </c:pt>
                <c:pt idx="20">
                  <c:v>19080.184529208873</c:v>
                </c:pt>
                <c:pt idx="21">
                  <c:v>20389.718174344514</c:v>
                </c:pt>
                <c:pt idx="22">
                  <c:v>21856.622247328345</c:v>
                </c:pt>
                <c:pt idx="23">
                  <c:v>23391.827246593799</c:v>
                </c:pt>
                <c:pt idx="24">
                  <c:v>24999.750727331586</c:v>
                </c:pt>
                <c:pt idx="25">
                  <c:v>26626.258253545773</c:v>
                </c:pt>
                <c:pt idx="26">
                  <c:v>28169.768290953169</c:v>
                </c:pt>
                <c:pt idx="27">
                  <c:v>29576.439300006892</c:v>
                </c:pt>
                <c:pt idx="28">
                  <c:v>30932.008470712459</c:v>
                </c:pt>
                <c:pt idx="29">
                  <c:v>32182.556891750191</c:v>
                </c:pt>
                <c:pt idx="30">
                  <c:v>33362.531397531726</c:v>
                </c:pt>
                <c:pt idx="31">
                  <c:v>34390.259217759783</c:v>
                </c:pt>
                <c:pt idx="32">
                  <c:v>35412.422293627904</c:v>
                </c:pt>
                <c:pt idx="33">
                  <c:v>36596.657852027514</c:v>
                </c:pt>
                <c:pt idx="34">
                  <c:v>37768.142292000644</c:v>
                </c:pt>
                <c:pt idx="35">
                  <c:v>38954.515002281136</c:v>
                </c:pt>
                <c:pt idx="36">
                  <c:v>40074.742641614117</c:v>
                </c:pt>
                <c:pt idx="37">
                  <c:v>41161.716163440979</c:v>
                </c:pt>
                <c:pt idx="38">
                  <c:v>42214.241495697934</c:v>
                </c:pt>
                <c:pt idx="39">
                  <c:v>43188.212247572155</c:v>
                </c:pt>
                <c:pt idx="40">
                  <c:v>44254.201353336226</c:v>
                </c:pt>
                <c:pt idx="41">
                  <c:v>45310.267518978879</c:v>
                </c:pt>
                <c:pt idx="42">
                  <c:v>46295.97793228479</c:v>
                </c:pt>
                <c:pt idx="43">
                  <c:v>47229.442674003694</c:v>
                </c:pt>
                <c:pt idx="44">
                  <c:v>48108.305778566479</c:v>
                </c:pt>
                <c:pt idx="45">
                  <c:v>48987.666544773943</c:v>
                </c:pt>
                <c:pt idx="46">
                  <c:v>49919.663612805183</c:v>
                </c:pt>
                <c:pt idx="47">
                  <c:v>50780.428948747111</c:v>
                </c:pt>
                <c:pt idx="48">
                  <c:v>51563.162152699668</c:v>
                </c:pt>
                <c:pt idx="49">
                  <c:v>52309.080078187879</c:v>
                </c:pt>
                <c:pt idx="50">
                  <c:v>53088.069143137975</c:v>
                </c:pt>
                <c:pt idx="51">
                  <c:v>53890.381490800122</c:v>
                </c:pt>
                <c:pt idx="52">
                  <c:v>54673.275468327578</c:v>
                </c:pt>
                <c:pt idx="53">
                  <c:v>55460.878668422803</c:v>
                </c:pt>
                <c:pt idx="54">
                  <c:v>56329.24243665472</c:v>
                </c:pt>
                <c:pt idx="55">
                  <c:v>57087.668486668837</c:v>
                </c:pt>
                <c:pt idx="56">
                  <c:v>57864.049031452982</c:v>
                </c:pt>
                <c:pt idx="57">
                  <c:v>58740.434247327517</c:v>
                </c:pt>
                <c:pt idx="58">
                  <c:v>59611.737315306709</c:v>
                </c:pt>
                <c:pt idx="59">
                  <c:v>60456.810276148979</c:v>
                </c:pt>
                <c:pt idx="60">
                  <c:v>61357.987408473942</c:v>
                </c:pt>
                <c:pt idx="61">
                  <c:v>62231.772097795016</c:v>
                </c:pt>
                <c:pt idx="62">
                  <c:v>63095.950065690173</c:v>
                </c:pt>
                <c:pt idx="63">
                  <c:v>63854.166846462096</c:v>
                </c:pt>
                <c:pt idx="64">
                  <c:v>64776.43575538876</c:v>
                </c:pt>
                <c:pt idx="65">
                  <c:v>65619.436661376662</c:v>
                </c:pt>
                <c:pt idx="66">
                  <c:v>66551.784872987686</c:v>
                </c:pt>
                <c:pt idx="67">
                  <c:v>67514.012592732019</c:v>
                </c:pt>
                <c:pt idx="68">
                  <c:v>68532.216246196869</c:v>
                </c:pt>
                <c:pt idx="69">
                  <c:v>69534.138811942001</c:v>
                </c:pt>
                <c:pt idx="70">
                  <c:v>70451.669156945456</c:v>
                </c:pt>
                <c:pt idx="71">
                  <c:v>71378.804422821297</c:v>
                </c:pt>
                <c:pt idx="72">
                  <c:v>72249.558275341071</c:v>
                </c:pt>
                <c:pt idx="73">
                  <c:v>73092.231966565552</c:v>
                </c:pt>
                <c:pt idx="74">
                  <c:v>73935.280128751067</c:v>
                </c:pt>
                <c:pt idx="75">
                  <c:v>74859.953630503063</c:v>
                </c:pt>
                <c:pt idx="76">
                  <c:v>75832.149857135199</c:v>
                </c:pt>
                <c:pt idx="77">
                  <c:v>76812.987165606217</c:v>
                </c:pt>
                <c:pt idx="78">
                  <c:v>77850.818242532318</c:v>
                </c:pt>
                <c:pt idx="79">
                  <c:v>79016.157337616663</c:v>
                </c:pt>
                <c:pt idx="80">
                  <c:v>80296.758036281506</c:v>
                </c:pt>
                <c:pt idx="81">
                  <c:v>81453.571183190827</c:v>
                </c:pt>
                <c:pt idx="82">
                  <c:v>82515.119379276381</c:v>
                </c:pt>
                <c:pt idx="83">
                  <c:v>83500.792606819945</c:v>
                </c:pt>
                <c:pt idx="84">
                  <c:v>84375.422140852403</c:v>
                </c:pt>
                <c:pt idx="85">
                  <c:v>85307.55391446274</c:v>
                </c:pt>
                <c:pt idx="86">
                  <c:v>86227.356381103542</c:v>
                </c:pt>
                <c:pt idx="87">
                  <c:v>87146.475766014031</c:v>
                </c:pt>
                <c:pt idx="88">
                  <c:v>88040.305803227704</c:v>
                </c:pt>
                <c:pt idx="89">
                  <c:v>88948.654076899038</c:v>
                </c:pt>
                <c:pt idx="90">
                  <c:v>89817.488261804392</c:v>
                </c:pt>
                <c:pt idx="91">
                  <c:v>90700.842206092144</c:v>
                </c:pt>
                <c:pt idx="92">
                  <c:v>91596.405515256251</c:v>
                </c:pt>
                <c:pt idx="93">
                  <c:v>92474.668051591711</c:v>
                </c:pt>
                <c:pt idx="94">
                  <c:v>93326.091215790526</c:v>
                </c:pt>
                <c:pt idx="95">
                  <c:v>94179.046941684894</c:v>
                </c:pt>
                <c:pt idx="96">
                  <c:v>95019.276663053592</c:v>
                </c:pt>
                <c:pt idx="97">
                  <c:v>95813.395480530817</c:v>
                </c:pt>
                <c:pt idx="98">
                  <c:v>96699.590886665857</c:v>
                </c:pt>
                <c:pt idx="99">
                  <c:v>97476.258265687327</c:v>
                </c:pt>
                <c:pt idx="100">
                  <c:v>98298.613521485255</c:v>
                </c:pt>
                <c:pt idx="101">
                  <c:v>99090.071202519481</c:v>
                </c:pt>
                <c:pt idx="102">
                  <c:v>99860.12810769421</c:v>
                </c:pt>
                <c:pt idx="103">
                  <c:v>100685.72858073068</c:v>
                </c:pt>
                <c:pt idx="104">
                  <c:v>101500.75847931411</c:v>
                </c:pt>
                <c:pt idx="105">
                  <c:v>102364.36102512275</c:v>
                </c:pt>
                <c:pt idx="106">
                  <c:v>103164.17752454724</c:v>
                </c:pt>
                <c:pt idx="107">
                  <c:v>103944.82650021366</c:v>
                </c:pt>
                <c:pt idx="108">
                  <c:v>104746.31056065299</c:v>
                </c:pt>
                <c:pt idx="109">
                  <c:v>105541.93795847612</c:v>
                </c:pt>
                <c:pt idx="110">
                  <c:v>106250.02906744843</c:v>
                </c:pt>
                <c:pt idx="111">
                  <c:v>106998.46479469397</c:v>
                </c:pt>
                <c:pt idx="112">
                  <c:v>107793.5037710569</c:v>
                </c:pt>
                <c:pt idx="113">
                  <c:v>108706.38097822259</c:v>
                </c:pt>
                <c:pt idx="114">
                  <c:v>109534.97327438841</c:v>
                </c:pt>
                <c:pt idx="115">
                  <c:v>110260.52797032376</c:v>
                </c:pt>
                <c:pt idx="116">
                  <c:v>111047.75506136437</c:v>
                </c:pt>
                <c:pt idx="117">
                  <c:v>111859.84867274362</c:v>
                </c:pt>
                <c:pt idx="118">
                  <c:v>112699.36858602379</c:v>
                </c:pt>
                <c:pt idx="119">
                  <c:v>113505.71794240047</c:v>
                </c:pt>
                <c:pt idx="120">
                  <c:v>114409.06505705304</c:v>
                </c:pt>
                <c:pt idx="121">
                  <c:v>115311.55200656841</c:v>
                </c:pt>
                <c:pt idx="122">
                  <c:v>116190.75678173824</c:v>
                </c:pt>
                <c:pt idx="123">
                  <c:v>117075.2868479273</c:v>
                </c:pt>
                <c:pt idx="124">
                  <c:v>117966.40834733457</c:v>
                </c:pt>
                <c:pt idx="125">
                  <c:v>118855.37765708969</c:v>
                </c:pt>
                <c:pt idx="126">
                  <c:v>119794.8657154418</c:v>
                </c:pt>
                <c:pt idx="127">
                  <c:v>120734.78827134187</c:v>
                </c:pt>
                <c:pt idx="128">
                  <c:v>121729.27408556049</c:v>
                </c:pt>
                <c:pt idx="129">
                  <c:v>122781.03875791827</c:v>
                </c:pt>
                <c:pt idx="130">
                  <c:v>123709.62211384693</c:v>
                </c:pt>
                <c:pt idx="131">
                  <c:v>124770.23915793168</c:v>
                </c:pt>
                <c:pt idx="132">
                  <c:v>125795.99531449989</c:v>
                </c:pt>
                <c:pt idx="133">
                  <c:v>126784.22122146122</c:v>
                </c:pt>
                <c:pt idx="134">
                  <c:v>127685.15096082428</c:v>
                </c:pt>
                <c:pt idx="135">
                  <c:v>128647.61750988488</c:v>
                </c:pt>
                <c:pt idx="136">
                  <c:v>129613.09358348722</c:v>
                </c:pt>
                <c:pt idx="137">
                  <c:v>130570.07244597407</c:v>
                </c:pt>
                <c:pt idx="138">
                  <c:v>131560.81603032112</c:v>
                </c:pt>
                <c:pt idx="139">
                  <c:v>132451.90747200602</c:v>
                </c:pt>
                <c:pt idx="140">
                  <c:v>133307.30004430594</c:v>
                </c:pt>
                <c:pt idx="141">
                  <c:v>134080.47202529549</c:v>
                </c:pt>
                <c:pt idx="142">
                  <c:v>134959.60181407578</c:v>
                </c:pt>
                <c:pt idx="143">
                  <c:v>135789.87677263797</c:v>
                </c:pt>
                <c:pt idx="144">
                  <c:v>136602.21236038988</c:v>
                </c:pt>
                <c:pt idx="145">
                  <c:v>137408.22261352214</c:v>
                </c:pt>
                <c:pt idx="146">
                  <c:v>138196.179794492</c:v>
                </c:pt>
                <c:pt idx="147">
                  <c:v>139003.79169616735</c:v>
                </c:pt>
                <c:pt idx="148">
                  <c:v>139827.2116889981</c:v>
                </c:pt>
                <c:pt idx="149">
                  <c:v>140554.06683122111</c:v>
                </c:pt>
                <c:pt idx="150">
                  <c:v>141331.9968815782</c:v>
                </c:pt>
                <c:pt idx="151">
                  <c:v>142108.70319819951</c:v>
                </c:pt>
                <c:pt idx="152">
                  <c:v>142885.49322067047</c:v>
                </c:pt>
                <c:pt idx="153">
                  <c:v>143680.79897309837</c:v>
                </c:pt>
                <c:pt idx="154">
                  <c:v>144486.76998634337</c:v>
                </c:pt>
                <c:pt idx="155">
                  <c:v>145258.5118987234</c:v>
                </c:pt>
                <c:pt idx="156">
                  <c:v>146001.19429226505</c:v>
                </c:pt>
                <c:pt idx="157">
                  <c:v>146820.809050024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CE-49C1-9419-AABDFF61A93F}"/>
            </c:ext>
          </c:extLst>
        </c:ser>
        <c:ser>
          <c:idx val="1"/>
          <c:order val="1"/>
          <c:tx>
            <c:strRef>
              <c:f>'All ages old method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ages old method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 old method'!$R$9:$R$166</c:f>
              <c:numCache>
                <c:formatCode>General</c:formatCode>
                <c:ptCount val="158"/>
                <c:pt idx="0">
                  <c:v>1035</c:v>
                </c:pt>
                <c:pt idx="1">
                  <c:v>2109.8803027305376</c:v>
                </c:pt>
                <c:pt idx="2">
                  <c:v>3106.8022440498371</c:v>
                </c:pt>
                <c:pt idx="3">
                  <c:v>4119.6337616393112</c:v>
                </c:pt>
                <c:pt idx="4">
                  <c:v>5259.8751981318583</c:v>
                </c:pt>
                <c:pt idx="5">
                  <c:v>6345.2104678055048</c:v>
                </c:pt>
                <c:pt idx="6">
                  <c:v>7574.5071189259179</c:v>
                </c:pt>
                <c:pt idx="7">
                  <c:v>8679.4249859223582</c:v>
                </c:pt>
                <c:pt idx="8">
                  <c:v>9839.7202695276792</c:v>
                </c:pt>
                <c:pt idx="9">
                  <c:v>10978.003996061199</c:v>
                </c:pt>
                <c:pt idx="10">
                  <c:v>12138.854631862279</c:v>
                </c:pt>
                <c:pt idx="11">
                  <c:v>13332.11010410611</c:v>
                </c:pt>
                <c:pt idx="12">
                  <c:v>14581.403727501085</c:v>
                </c:pt>
                <c:pt idx="13">
                  <c:v>15825.451097596671</c:v>
                </c:pt>
                <c:pt idx="14">
                  <c:v>17037.652481513927</c:v>
                </c:pt>
                <c:pt idx="15">
                  <c:v>18290.926108713466</c:v>
                </c:pt>
                <c:pt idx="16">
                  <c:v>19578.300829299478</c:v>
                </c:pt>
                <c:pt idx="17">
                  <c:v>20892.827121344922</c:v>
                </c:pt>
                <c:pt idx="18">
                  <c:v>22258.0014927843</c:v>
                </c:pt>
                <c:pt idx="19">
                  <c:v>23784.503720229786</c:v>
                </c:pt>
                <c:pt idx="20">
                  <c:v>25347.613750637662</c:v>
                </c:pt>
                <c:pt idx="21">
                  <c:v>26954.102353633501</c:v>
                </c:pt>
                <c:pt idx="22">
                  <c:v>28561.851292099705</c:v>
                </c:pt>
                <c:pt idx="23">
                  <c:v>30312.42520346116</c:v>
                </c:pt>
                <c:pt idx="24">
                  <c:v>32116.770799419475</c:v>
                </c:pt>
                <c:pt idx="25">
                  <c:v>33897.804019492381</c:v>
                </c:pt>
                <c:pt idx="26">
                  <c:v>35535.856371965718</c:v>
                </c:pt>
                <c:pt idx="27">
                  <c:v>37102.199966404354</c:v>
                </c:pt>
                <c:pt idx="28">
                  <c:v>38556.18899156851</c:v>
                </c:pt>
                <c:pt idx="29">
                  <c:v>39902.906875283297</c:v>
                </c:pt>
                <c:pt idx="30">
                  <c:v>41303.470496049093</c:v>
                </c:pt>
                <c:pt idx="31">
                  <c:v>42662.878852739697</c:v>
                </c:pt>
                <c:pt idx="32">
                  <c:v>44029.577682438496</c:v>
                </c:pt>
                <c:pt idx="33">
                  <c:v>45510.801370222034</c:v>
                </c:pt>
                <c:pt idx="34">
                  <c:v>47045.501222443971</c:v>
                </c:pt>
                <c:pt idx="35">
                  <c:v>48512.073171961245</c:v>
                </c:pt>
                <c:pt idx="36">
                  <c:v>49921.252680813857</c:v>
                </c:pt>
                <c:pt idx="37">
                  <c:v>51273.157607286055</c:v>
                </c:pt>
                <c:pt idx="38">
                  <c:v>52642.879899350257</c:v>
                </c:pt>
                <c:pt idx="39">
                  <c:v>54004.455384869165</c:v>
                </c:pt>
                <c:pt idx="40">
                  <c:v>55420.248132531982</c:v>
                </c:pt>
                <c:pt idx="41">
                  <c:v>56913.140894150041</c:v>
                </c:pt>
                <c:pt idx="42">
                  <c:v>58377.678146438826</c:v>
                </c:pt>
                <c:pt idx="43">
                  <c:v>59788.099406202033</c:v>
                </c:pt>
                <c:pt idx="44">
                  <c:v>61247.679772194475</c:v>
                </c:pt>
                <c:pt idx="45">
                  <c:v>62652.304473731005</c:v>
                </c:pt>
                <c:pt idx="46">
                  <c:v>64019.244548815659</c:v>
                </c:pt>
                <c:pt idx="47">
                  <c:v>65361.908319812188</c:v>
                </c:pt>
                <c:pt idx="48">
                  <c:v>66641.343462218283</c:v>
                </c:pt>
                <c:pt idx="49">
                  <c:v>67820.619857509388</c:v>
                </c:pt>
                <c:pt idx="50">
                  <c:v>69105.937064611891</c:v>
                </c:pt>
                <c:pt idx="51">
                  <c:v>70388.020184027278</c:v>
                </c:pt>
                <c:pt idx="52">
                  <c:v>71609.089283209163</c:v>
                </c:pt>
                <c:pt idx="53">
                  <c:v>72821.317214533919</c:v>
                </c:pt>
                <c:pt idx="54">
                  <c:v>74164.629751036016</c:v>
                </c:pt>
                <c:pt idx="55">
                  <c:v>75314.842326100086</c:v>
                </c:pt>
                <c:pt idx="56">
                  <c:v>76529.893359747686</c:v>
                </c:pt>
                <c:pt idx="57">
                  <c:v>77997.180468391714</c:v>
                </c:pt>
                <c:pt idx="58">
                  <c:v>79324.554861204597</c:v>
                </c:pt>
                <c:pt idx="59">
                  <c:v>80709.794474605456</c:v>
                </c:pt>
                <c:pt idx="60">
                  <c:v>82027.831650168519</c:v>
                </c:pt>
                <c:pt idx="61">
                  <c:v>83373.589659646721</c:v>
                </c:pt>
                <c:pt idx="62">
                  <c:v>84643.885717372279</c:v>
                </c:pt>
                <c:pt idx="63">
                  <c:v>85921.288501992487</c:v>
                </c:pt>
                <c:pt idx="64">
                  <c:v>87203.910771745344</c:v>
                </c:pt>
                <c:pt idx="65">
                  <c:v>88597.346038434596</c:v>
                </c:pt>
                <c:pt idx="66">
                  <c:v>89991.198464697532</c:v>
                </c:pt>
                <c:pt idx="67">
                  <c:v>91409.713798791199</c:v>
                </c:pt>
                <c:pt idx="68">
                  <c:v>92844.454354968344</c:v>
                </c:pt>
                <c:pt idx="69">
                  <c:v>94225.583811850127</c:v>
                </c:pt>
                <c:pt idx="70">
                  <c:v>95651.761637994001</c:v>
                </c:pt>
                <c:pt idx="71">
                  <c:v>97042.091829555968</c:v>
                </c:pt>
                <c:pt idx="72">
                  <c:v>98357.680780538343</c:v>
                </c:pt>
                <c:pt idx="73">
                  <c:v>99755.313828321843</c:v>
                </c:pt>
                <c:pt idx="74">
                  <c:v>101142.23400484913</c:v>
                </c:pt>
                <c:pt idx="75">
                  <c:v>102518.46209252402</c:v>
                </c:pt>
                <c:pt idx="76">
                  <c:v>104009.67223718758</c:v>
                </c:pt>
                <c:pt idx="77">
                  <c:v>105499.3306124021</c:v>
                </c:pt>
                <c:pt idx="78">
                  <c:v>107186.59086247216</c:v>
                </c:pt>
                <c:pt idx="79">
                  <c:v>109038.80369671618</c:v>
                </c:pt>
                <c:pt idx="80">
                  <c:v>110931.41288162243</c:v>
                </c:pt>
                <c:pt idx="81">
                  <c:v>112735.6548656091</c:v>
                </c:pt>
                <c:pt idx="82">
                  <c:v>114341.53130901133</c:v>
                </c:pt>
                <c:pt idx="83">
                  <c:v>115880.61454452273</c:v>
                </c:pt>
                <c:pt idx="84">
                  <c:v>117314.55899051769</c:v>
                </c:pt>
                <c:pt idx="85">
                  <c:v>118736.02759880888</c:v>
                </c:pt>
                <c:pt idx="86">
                  <c:v>120130.41514180819</c:v>
                </c:pt>
                <c:pt idx="87">
                  <c:v>121550.75370007074</c:v>
                </c:pt>
                <c:pt idx="88">
                  <c:v>122951.36522848348</c:v>
                </c:pt>
                <c:pt idx="89">
                  <c:v>124364.19178036806</c:v>
                </c:pt>
                <c:pt idx="90">
                  <c:v>125821.07575378974</c:v>
                </c:pt>
                <c:pt idx="91">
                  <c:v>127159.10463906315</c:v>
                </c:pt>
                <c:pt idx="92">
                  <c:v>128534.81346850361</c:v>
                </c:pt>
                <c:pt idx="93">
                  <c:v>129854.62794953467</c:v>
                </c:pt>
                <c:pt idx="94">
                  <c:v>131124.10353060465</c:v>
                </c:pt>
                <c:pt idx="95">
                  <c:v>132509.10946524626</c:v>
                </c:pt>
                <c:pt idx="96">
                  <c:v>133819.3787001585</c:v>
                </c:pt>
                <c:pt idx="97">
                  <c:v>135091.22289672788</c:v>
                </c:pt>
                <c:pt idx="98">
                  <c:v>136325.6236069132</c:v>
                </c:pt>
                <c:pt idx="99">
                  <c:v>137550.62124528256</c:v>
                </c:pt>
                <c:pt idx="100">
                  <c:v>138762.62955932404</c:v>
                </c:pt>
                <c:pt idx="101">
                  <c:v>139949.07168429787</c:v>
                </c:pt>
                <c:pt idx="102">
                  <c:v>141144.1709013489</c:v>
                </c:pt>
                <c:pt idx="103">
                  <c:v>142316.46701641081</c:v>
                </c:pt>
                <c:pt idx="104">
                  <c:v>143468.69832287656</c:v>
                </c:pt>
                <c:pt idx="105">
                  <c:v>144736.26814129547</c:v>
                </c:pt>
                <c:pt idx="106">
                  <c:v>145879.83407851573</c:v>
                </c:pt>
                <c:pt idx="107">
                  <c:v>147057.99312310983</c:v>
                </c:pt>
                <c:pt idx="108">
                  <c:v>148312.67344769518</c:v>
                </c:pt>
                <c:pt idx="109">
                  <c:v>149491.95262598954</c:v>
                </c:pt>
                <c:pt idx="110">
                  <c:v>150647.70993245364</c:v>
                </c:pt>
                <c:pt idx="111">
                  <c:v>151787.11992463659</c:v>
                </c:pt>
                <c:pt idx="112">
                  <c:v>152988.52947757926</c:v>
                </c:pt>
                <c:pt idx="113">
                  <c:v>154227.80513555443</c:v>
                </c:pt>
                <c:pt idx="114">
                  <c:v>155585.68223526902</c:v>
                </c:pt>
                <c:pt idx="115">
                  <c:v>156756.73036022857</c:v>
                </c:pt>
                <c:pt idx="116">
                  <c:v>157907.06272114933</c:v>
                </c:pt>
                <c:pt idx="117">
                  <c:v>159080.10146474119</c:v>
                </c:pt>
                <c:pt idx="118">
                  <c:v>160293.4859082021</c:v>
                </c:pt>
                <c:pt idx="119">
                  <c:v>161450.83250806289</c:v>
                </c:pt>
                <c:pt idx="120">
                  <c:v>162644.92446802292</c:v>
                </c:pt>
                <c:pt idx="121">
                  <c:v>164022.03512849539</c:v>
                </c:pt>
                <c:pt idx="122">
                  <c:v>165341.34696013932</c:v>
                </c:pt>
                <c:pt idx="123">
                  <c:v>166675.12228405694</c:v>
                </c:pt>
                <c:pt idx="124">
                  <c:v>167950.38223954244</c:v>
                </c:pt>
                <c:pt idx="125">
                  <c:v>169215.53545646556</c:v>
                </c:pt>
                <c:pt idx="126">
                  <c:v>170602.15988298395</c:v>
                </c:pt>
                <c:pt idx="127">
                  <c:v>171972.44694846112</c:v>
                </c:pt>
                <c:pt idx="128">
                  <c:v>173374.56685261265</c:v>
                </c:pt>
                <c:pt idx="129">
                  <c:v>174807.57754027352</c:v>
                </c:pt>
                <c:pt idx="130">
                  <c:v>176288.00799825432</c:v>
                </c:pt>
                <c:pt idx="131">
                  <c:v>177715.4203204966</c:v>
                </c:pt>
                <c:pt idx="132">
                  <c:v>179177.08259488174</c:v>
                </c:pt>
                <c:pt idx="133">
                  <c:v>180516.19842479276</c:v>
                </c:pt>
                <c:pt idx="134">
                  <c:v>181834.78558635738</c:v>
                </c:pt>
                <c:pt idx="135">
                  <c:v>183176.32912152645</c:v>
                </c:pt>
                <c:pt idx="136">
                  <c:v>184578.1025861142</c:v>
                </c:pt>
                <c:pt idx="137">
                  <c:v>185942.86756345592</c:v>
                </c:pt>
                <c:pt idx="138">
                  <c:v>187450.86202094701</c:v>
                </c:pt>
                <c:pt idx="139">
                  <c:v>188777.31225959468</c:v>
                </c:pt>
                <c:pt idx="140">
                  <c:v>190092.87417639745</c:v>
                </c:pt>
                <c:pt idx="141">
                  <c:v>191335.39955389404</c:v>
                </c:pt>
                <c:pt idx="142">
                  <c:v>192490.37535169785</c:v>
                </c:pt>
                <c:pt idx="143">
                  <c:v>193660.52096776527</c:v>
                </c:pt>
                <c:pt idx="144">
                  <c:v>194795.87882185265</c:v>
                </c:pt>
                <c:pt idx="145">
                  <c:v>196004.86441857592</c:v>
                </c:pt>
                <c:pt idx="146">
                  <c:v>197221.18174339147</c:v>
                </c:pt>
                <c:pt idx="147">
                  <c:v>198333.26287962994</c:v>
                </c:pt>
                <c:pt idx="148">
                  <c:v>199442.47238345421</c:v>
                </c:pt>
                <c:pt idx="149">
                  <c:v>200534.25788707926</c:v>
                </c:pt>
                <c:pt idx="150">
                  <c:v>201665.96700822536</c:v>
                </c:pt>
                <c:pt idx="151">
                  <c:v>202732.40937598539</c:v>
                </c:pt>
                <c:pt idx="152">
                  <c:v>203809.69283890855</c:v>
                </c:pt>
                <c:pt idx="153">
                  <c:v>204937.87262890881</c:v>
                </c:pt>
                <c:pt idx="154">
                  <c:v>206018.87818629949</c:v>
                </c:pt>
                <c:pt idx="155">
                  <c:v>207087.69623043865</c:v>
                </c:pt>
                <c:pt idx="156">
                  <c:v>208115.44809108632</c:v>
                </c:pt>
                <c:pt idx="157">
                  <c:v>209251.67721621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CE-49C1-9419-AABDFF61A9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old method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 old method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 old method'!$Q$9:$Q$20</c:f>
              <c:numCache>
                <c:formatCode>General</c:formatCode>
                <c:ptCount val="12"/>
                <c:pt idx="0">
                  <c:v>1034</c:v>
                </c:pt>
                <c:pt idx="1">
                  <c:v>1980.701</c:v>
                </c:pt>
                <c:pt idx="2">
                  <c:v>2873.9078835999999</c:v>
                </c:pt>
                <c:pt idx="3">
                  <c:v>3806.9281091720959</c:v>
                </c:pt>
                <c:pt idx="4">
                  <c:v>4709.3967483233901</c:v>
                </c:pt>
                <c:pt idx="5">
                  <c:v>5586.2459546490991</c:v>
                </c:pt>
                <c:pt idx="6">
                  <c:v>6474.78197671417</c:v>
                </c:pt>
                <c:pt idx="7">
                  <c:v>7302.1319324607139</c:v>
                </c:pt>
                <c:pt idx="8">
                  <c:v>8186.7681257306349</c:v>
                </c:pt>
                <c:pt idx="9">
                  <c:v>9049.6213701305405</c:v>
                </c:pt>
                <c:pt idx="10">
                  <c:v>9843.7756417289675</c:v>
                </c:pt>
                <c:pt idx="11">
                  <c:v>10649.559182673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1E-4E74-8A74-604FFADE6742}"/>
            </c:ext>
          </c:extLst>
        </c:ser>
        <c:ser>
          <c:idx val="1"/>
          <c:order val="1"/>
          <c:tx>
            <c:strRef>
              <c:f>'All ages old method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All ages old method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 old method'!$R$9:$R$20</c:f>
              <c:numCache>
                <c:formatCode>General</c:formatCode>
                <c:ptCount val="12"/>
                <c:pt idx="0">
                  <c:v>1035</c:v>
                </c:pt>
                <c:pt idx="1">
                  <c:v>2109.8803027305376</c:v>
                </c:pt>
                <c:pt idx="2">
                  <c:v>3106.8022440498371</c:v>
                </c:pt>
                <c:pt idx="3">
                  <c:v>4119.6337616393112</c:v>
                </c:pt>
                <c:pt idx="4">
                  <c:v>5259.8751981318583</c:v>
                </c:pt>
                <c:pt idx="5">
                  <c:v>6345.2104678055048</c:v>
                </c:pt>
                <c:pt idx="6">
                  <c:v>7574.5071189259179</c:v>
                </c:pt>
                <c:pt idx="7">
                  <c:v>8679.4249859223582</c:v>
                </c:pt>
                <c:pt idx="8">
                  <c:v>9839.7202695276792</c:v>
                </c:pt>
                <c:pt idx="9">
                  <c:v>10978.003996061199</c:v>
                </c:pt>
                <c:pt idx="10">
                  <c:v>12138.854631862279</c:v>
                </c:pt>
                <c:pt idx="11">
                  <c:v>13332.110104106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41E-4E74-8A74-604FFADE67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All ages old method'!$N$8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ages old method'!$J$76:$J$249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All ages old method'!$N$76:$N$249</c:f>
              <c:numCache>
                <c:formatCode>General</c:formatCode>
                <c:ptCount val="174"/>
                <c:pt idx="0">
                  <c:v>1.0009671179883946</c:v>
                </c:pt>
                <c:pt idx="1">
                  <c:v>1.1353957614183754</c:v>
                </c:pt>
                <c:pt idx="2">
                  <c:v>1.1161153811324027</c:v>
                </c:pt>
                <c:pt idx="3">
                  <c:v>1.0855407951831277</c:v>
                </c:pt>
                <c:pt idx="4">
                  <c:v>1.263469318518216</c:v>
                </c:pt>
                <c:pt idx="5">
                  <c:v>1.2377672943579026</c:v>
                </c:pt>
                <c:pt idx="6">
                  <c:v>1.383507950823841</c:v>
                </c:pt>
                <c:pt idx="7">
                  <c:v>1.3354903318988376</c:v>
                </c:pt>
                <c:pt idx="8">
                  <c:v>1.3116072939729824</c:v>
                </c:pt>
                <c:pt idx="9">
                  <c:v>1.3192089546179662</c:v>
                </c:pt>
                <c:pt idx="10">
                  <c:v>1.4617444963994071</c:v>
                </c:pt>
                <c:pt idx="11">
                  <c:v>1.4808635466103723</c:v>
                </c:pt>
                <c:pt idx="12">
                  <c:v>1.5112756098300344</c:v>
                </c:pt>
                <c:pt idx="13">
                  <c:v>1.3825940603313309</c:v>
                </c:pt>
                <c:pt idx="14">
                  <c:v>1.3402067699449576</c:v>
                </c:pt>
                <c:pt idx="15">
                  <c:v>1.4858923043285506</c:v>
                </c:pt>
                <c:pt idx="16">
                  <c:v>1.5404673927756432</c:v>
                </c:pt>
                <c:pt idx="17">
                  <c:v>1.4422466766704434</c:v>
                </c:pt>
                <c:pt idx="18">
                  <c:v>1.3868731288307417</c:v>
                </c:pt>
                <c:pt idx="19">
                  <c:v>1.4322561571731349</c:v>
                </c:pt>
                <c:pt idx="20">
                  <c:v>1.3487367752270336</c:v>
                </c:pt>
                <c:pt idx="21">
                  <c:v>1.2267639009988458</c:v>
                </c:pt>
                <c:pt idx="22">
                  <c:v>1.0960150483431956</c:v>
                </c:pt>
                <c:pt idx="23">
                  <c:v>1.1402867448966407</c:v>
                </c:pt>
                <c:pt idx="24">
                  <c:v>1.1221588698551737</c:v>
                </c:pt>
                <c:pt idx="25">
                  <c:v>1.0950045981148278</c:v>
                </c:pt>
                <c:pt idx="26">
                  <c:v>1.0612515064850141</c:v>
                </c:pt>
                <c:pt idx="27">
                  <c:v>1.1135109662154232</c:v>
                </c:pt>
                <c:pt idx="28">
                  <c:v>1.0726040814334554</c:v>
                </c:pt>
                <c:pt idx="29">
                  <c:v>1.0769018304763036</c:v>
                </c:pt>
                <c:pt idx="30">
                  <c:v>1.1869439669276234</c:v>
                </c:pt>
                <c:pt idx="31">
                  <c:v>1.3227318847795242</c:v>
                </c:pt>
                <c:pt idx="32">
                  <c:v>1.3370653489298365</c:v>
                </c:pt>
                <c:pt idx="33">
                  <c:v>1.250784674786565</c:v>
                </c:pt>
                <c:pt idx="34">
                  <c:v>1.3100471503122484</c:v>
                </c:pt>
                <c:pt idx="35">
                  <c:v>1.2361814603528247</c:v>
                </c:pt>
                <c:pt idx="36">
                  <c:v>1.2579403144272363</c:v>
                </c:pt>
                <c:pt idx="37">
                  <c:v>1.2437330802686617</c:v>
                </c:pt>
                <c:pt idx="38">
                  <c:v>1.3013675301544196</c:v>
                </c:pt>
                <c:pt idx="39">
                  <c:v>1.3979634223089477</c:v>
                </c:pt>
                <c:pt idx="40">
                  <c:v>1.3281493591325382</c:v>
                </c:pt>
                <c:pt idx="41">
                  <c:v>1.413635632109838</c:v>
                </c:pt>
                <c:pt idx="42">
                  <c:v>1.48576826674375</c:v>
                </c:pt>
                <c:pt idx="43">
                  <c:v>1.510952901301899</c:v>
                </c:pt>
                <c:pt idx="44">
                  <c:v>1.6607596318638838</c:v>
                </c:pt>
                <c:pt idx="45">
                  <c:v>1.5973247335043614</c:v>
                </c:pt>
                <c:pt idx="46">
                  <c:v>1.4666785143135597</c:v>
                </c:pt>
                <c:pt idx="47">
                  <c:v>1.5598487937798566</c:v>
                </c:pt>
                <c:pt idx="48">
                  <c:v>1.6345737422985793</c:v>
                </c:pt>
                <c:pt idx="49">
                  <c:v>1.5809733953226193</c:v>
                </c:pt>
                <c:pt idx="50">
                  <c:v>1.6499810651191269</c:v>
                </c:pt>
                <c:pt idx="51">
                  <c:v>1.5979850280894263</c:v>
                </c:pt>
                <c:pt idx="52">
                  <c:v>1.5596864125054026</c:v>
                </c:pt>
                <c:pt idx="53">
                  <c:v>1.5391353554406373</c:v>
                </c:pt>
                <c:pt idx="54">
                  <c:v>1.5469467815742961</c:v>
                </c:pt>
                <c:pt idx="55">
                  <c:v>1.5165784126780226</c:v>
                </c:pt>
                <c:pt idx="56">
                  <c:v>1.5650199400416698</c:v>
                </c:pt>
                <c:pt idx="57">
                  <c:v>1.6742490426197325</c:v>
                </c:pt>
                <c:pt idx="58">
                  <c:v>1.523435922120018</c:v>
                </c:pt>
                <c:pt idx="59">
                  <c:v>1.6391952856002168</c:v>
                </c:pt>
                <c:pt idx="60">
                  <c:v>1.4625728153605455</c:v>
                </c:pt>
                <c:pt idx="61">
                  <c:v>1.5401483064710773</c:v>
                </c:pt>
                <c:pt idx="62">
                  <c:v>1.4699472850708843</c:v>
                </c:pt>
                <c:pt idx="63">
                  <c:v>1.6847461267207848</c:v>
                </c:pt>
                <c:pt idx="64">
                  <c:v>1.390724828017424</c:v>
                </c:pt>
                <c:pt idx="65">
                  <c:v>1.6529463453616418</c:v>
                </c:pt>
                <c:pt idx="66">
                  <c:v>1.4949912585282754</c:v>
                </c:pt>
                <c:pt idx="67">
                  <c:v>1.4741991994063197</c:v>
                </c:pt>
                <c:pt idx="68">
                  <c:v>1.4090899706506184</c:v>
                </c:pt>
                <c:pt idx="69">
                  <c:v>1.3784792399147427</c:v>
                </c:pt>
                <c:pt idx="70">
                  <c:v>1.554365840770652</c:v>
                </c:pt>
                <c:pt idx="71">
                  <c:v>1.4995980012135099</c:v>
                </c:pt>
                <c:pt idx="72">
                  <c:v>1.5108620503663015</c:v>
                </c:pt>
                <c:pt idx="73">
                  <c:v>1.6585696958838307</c:v>
                </c:pt>
                <c:pt idx="74">
                  <c:v>1.6451256745899818</c:v>
                </c:pt>
                <c:pt idx="75">
                  <c:v>1.4883394896331761</c:v>
                </c:pt>
                <c:pt idx="76">
                  <c:v>1.533857161562312</c:v>
                </c:pt>
                <c:pt idx="77">
                  <c:v>1.5187619418114013</c:v>
                </c:pt>
                <c:pt idx="78">
                  <c:v>1.6257561443115138</c:v>
                </c:pt>
                <c:pt idx="79">
                  <c:v>1.5894196307813202</c:v>
                </c:pt>
                <c:pt idx="80">
                  <c:v>1.4779073499487352</c:v>
                </c:pt>
                <c:pt idx="81">
                  <c:v>1.5596658706785211</c:v>
                </c:pt>
                <c:pt idx="82">
                  <c:v>1.5127682844018477</c:v>
                </c:pt>
                <c:pt idx="83">
                  <c:v>1.5614538292239242</c:v>
                </c:pt>
                <c:pt idx="84">
                  <c:v>1.6394877947738478</c:v>
                </c:pt>
                <c:pt idx="85">
                  <c:v>1.5249652983993336</c:v>
                </c:pt>
                <c:pt idx="86">
                  <c:v>1.5159641266148536</c:v>
                </c:pt>
                <c:pt idx="87">
                  <c:v>1.5453254295151977</c:v>
                </c:pt>
                <c:pt idx="88">
                  <c:v>1.5669774678627579</c:v>
                </c:pt>
                <c:pt idx="89">
                  <c:v>1.5553797952125332</c:v>
                </c:pt>
                <c:pt idx="90">
                  <c:v>1.6768262560713769</c:v>
                </c:pt>
                <c:pt idx="91">
                  <c:v>1.5147143383757387</c:v>
                </c:pt>
                <c:pt idx="92">
                  <c:v>1.5361379986910102</c:v>
                </c:pt>
                <c:pt idx="93">
                  <c:v>1.5027562106178107</c:v>
                </c:pt>
                <c:pt idx="94">
                  <c:v>1.4910042790115647</c:v>
                </c:pt>
                <c:pt idx="95">
                  <c:v>1.6237723630840839</c:v>
                </c:pt>
                <c:pt idx="96">
                  <c:v>1.5594178610795482</c:v>
                </c:pt>
                <c:pt idx="97">
                  <c:v>1.6015792203612691</c:v>
                </c:pt>
                <c:pt idx="98">
                  <c:v>1.392921585510015</c:v>
                </c:pt>
                <c:pt idx="99">
                  <c:v>1.5772487315132819</c:v>
                </c:pt>
                <c:pt idx="100">
                  <c:v>1.4738257042760339</c:v>
                </c:pt>
                <c:pt idx="101">
                  <c:v>1.4990594613011514</c:v>
                </c:pt>
                <c:pt idx="102">
                  <c:v>1.5519622108704672</c:v>
                </c:pt>
                <c:pt idx="103">
                  <c:v>1.4199314963451251</c:v>
                </c:pt>
                <c:pt idx="104">
                  <c:v>1.4137288809507358</c:v>
                </c:pt>
                <c:pt idx="105">
                  <c:v>1.4677698955044316</c:v>
                </c:pt>
                <c:pt idx="106">
                  <c:v>1.4297853795753572</c:v>
                </c:pt>
                <c:pt idx="107">
                  <c:v>1.5092046250215596</c:v>
                </c:pt>
                <c:pt idx="108">
                  <c:v>1.5654463844204347</c:v>
                </c:pt>
                <c:pt idx="109">
                  <c:v>1.4822003132633441</c:v>
                </c:pt>
                <c:pt idx="110">
                  <c:v>1.6322155324637742</c:v>
                </c:pt>
                <c:pt idx="111">
                  <c:v>1.5223885641807759</c:v>
                </c:pt>
                <c:pt idx="112">
                  <c:v>1.5111328987149306</c:v>
                </c:pt>
                <c:pt idx="113">
                  <c:v>1.3575491295514861</c:v>
                </c:pt>
                <c:pt idx="114">
                  <c:v>1.6387759166938263</c:v>
                </c:pt>
                <c:pt idx="115">
                  <c:v>1.6140039221300653</c:v>
                </c:pt>
                <c:pt idx="116">
                  <c:v>1.4612459022468129</c:v>
                </c:pt>
                <c:pt idx="117">
                  <c:v>1.444462469787912</c:v>
                </c:pt>
                <c:pt idx="118">
                  <c:v>1.4453313426717671</c:v>
                </c:pt>
                <c:pt idx="119">
                  <c:v>1.4352917760873483</c:v>
                </c:pt>
                <c:pt idx="120">
                  <c:v>1.3218528521223925</c:v>
                </c:pt>
                <c:pt idx="121">
                  <c:v>1.5259064535082418</c:v>
                </c:pt>
                <c:pt idx="122">
                  <c:v>1.500574006083023</c:v>
                </c:pt>
                <c:pt idx="123">
                  <c:v>1.5078914498227314</c:v>
                </c:pt>
                <c:pt idx="124">
                  <c:v>1.4310730426027771</c:v>
                </c:pt>
                <c:pt idx="125">
                  <c:v>1.4231686100295413</c:v>
                </c:pt>
                <c:pt idx="126">
                  <c:v>1.4759361911960658</c:v>
                </c:pt>
                <c:pt idx="127">
                  <c:v>1.4578723075381346</c:v>
                </c:pt>
                <c:pt idx="128">
                  <c:v>1.409894323382761</c:v>
                </c:pt>
                <c:pt idx="129">
                  <c:v>1.3624822408689823</c:v>
                </c:pt>
                <c:pt idx="130">
                  <c:v>1.5942892455790987</c:v>
                </c:pt>
                <c:pt idx="131">
                  <c:v>1.3458319665926588</c:v>
                </c:pt>
                <c:pt idx="132">
                  <c:v>1.424960761898117</c:v>
                </c:pt>
                <c:pt idx="133">
                  <c:v>1.3550705567197852</c:v>
                </c:pt>
                <c:pt idx="134">
                  <c:v>1.4635848989698537</c:v>
                </c:pt>
                <c:pt idx="135">
                  <c:v>1.3938599076284279</c:v>
                </c:pt>
                <c:pt idx="136">
                  <c:v>1.4518987087453161</c:v>
                </c:pt>
                <c:pt idx="137">
                  <c:v>1.4261182047377392</c:v>
                </c:pt>
                <c:pt idx="138">
                  <c:v>1.5220834949791067</c:v>
                </c:pt>
                <c:pt idx="139">
                  <c:v>1.4885680375737602</c:v>
                </c:pt>
                <c:pt idx="140">
                  <c:v>1.5379627546514378</c:v>
                </c:pt>
                <c:pt idx="141">
                  <c:v>1.6070491534190769</c:v>
                </c:pt>
                <c:pt idx="142">
                  <c:v>1.3137716552708896</c:v>
                </c:pt>
                <c:pt idx="143">
                  <c:v>1.4093471132668967</c:v>
                </c:pt>
                <c:pt idx="144">
                  <c:v>1.3976463314002843</c:v>
                </c:pt>
                <c:pt idx="145">
                  <c:v>1.4999630488880258</c:v>
                </c:pt>
                <c:pt idx="146">
                  <c:v>1.5436337839049381</c:v>
                </c:pt>
                <c:pt idx="147">
                  <c:v>1.3769994398689638</c:v>
                </c:pt>
                <c:pt idx="148">
                  <c:v>1.3470762350705305</c:v>
                </c:pt>
                <c:pt idx="149">
                  <c:v>1.502067523779117</c:v>
                </c:pt>
                <c:pt idx="150">
                  <c:v>1.4547697709152851</c:v>
                </c:pt>
                <c:pt idx="151">
                  <c:v>1.3730316658155695</c:v>
                </c:pt>
                <c:pt idx="152">
                  <c:v>1.386839984757172</c:v>
                </c:pt>
                <c:pt idx="153">
                  <c:v>1.4185485098732604</c:v>
                </c:pt>
                <c:pt idx="154">
                  <c:v>1.3412461982204127</c:v>
                </c:pt>
                <c:pt idx="155">
                  <c:v>1.3849423323957779</c:v>
                </c:pt>
                <c:pt idx="156">
                  <c:v>1.3838376533293157</c:v>
                </c:pt>
                <c:pt idx="157">
                  <c:v>1.3862965672280809</c:v>
                </c:pt>
                <c:pt idx="158">
                  <c:v>1.4748722957613627</c:v>
                </c:pt>
                <c:pt idx="159">
                  <c:v>1.360354782080049</c:v>
                </c:pt>
                <c:pt idx="160">
                  <c:v>1.3568705435817137</c:v>
                </c:pt>
                <c:pt idx="161">
                  <c:v>1.353770340918951</c:v>
                </c:pt>
                <c:pt idx="162">
                  <c:v>1.3902496415703398</c:v>
                </c:pt>
                <c:pt idx="163">
                  <c:v>1.2856449871510063</c:v>
                </c:pt>
                <c:pt idx="164">
                  <c:v>1.370343674677331</c:v>
                </c:pt>
                <c:pt idx="165">
                  <c:v>1.3000000460312706</c:v>
                </c:pt>
                <c:pt idx="166">
                  <c:v>1.3446386316248309</c:v>
                </c:pt>
                <c:pt idx="167">
                  <c:v>1.4280667867466132</c:v>
                </c:pt>
                <c:pt idx="168">
                  <c:v>1.4323572953501644</c:v>
                </c:pt>
                <c:pt idx="169">
                  <c:v>1.4781328282137209</c:v>
                </c:pt>
                <c:pt idx="170">
                  <c:v>1.4697164618936809</c:v>
                </c:pt>
                <c:pt idx="171">
                  <c:v>1.2573303117958372</c:v>
                </c:pt>
                <c:pt idx="172">
                  <c:v>1.2008231056964052</c:v>
                </c:pt>
                <c:pt idx="173">
                  <c:v>0.85661453231795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8EC-4D4E-A79A-7B255DE2D3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ll ages old method'!$K$8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ll ages old method'!$J$76:$J$249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ll ages old method'!$K$76:$K$249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4</c:v>
                      </c:pt>
                      <c:pt idx="1">
                        <c:v>946.70100000000002</c:v>
                      </c:pt>
                      <c:pt idx="2">
                        <c:v>893.20688360000008</c:v>
                      </c:pt>
                      <c:pt idx="3">
                        <c:v>933.02022557209602</c:v>
                      </c:pt>
                      <c:pt idx="4">
                        <c:v>902.46863915129393</c:v>
                      </c:pt>
                      <c:pt idx="5">
                        <c:v>876.84920632570856</c:v>
                      </c:pt>
                      <c:pt idx="6">
                        <c:v>888.5360220650706</c:v>
                      </c:pt>
                      <c:pt idx="7">
                        <c:v>827.3499557465434</c:v>
                      </c:pt>
                      <c:pt idx="8">
                        <c:v>884.63619326992136</c:v>
                      </c:pt>
                      <c:pt idx="9">
                        <c:v>862.85324439990632</c:v>
                      </c:pt>
                      <c:pt idx="10">
                        <c:v>794.15427159842693</c:v>
                      </c:pt>
                      <c:pt idx="11">
                        <c:v>805.7835409448337</c:v>
                      </c:pt>
                      <c:pt idx="12">
                        <c:v>826.64843875530914</c:v>
                      </c:pt>
                      <c:pt idx="13">
                        <c:v>899.79221362882015</c:v>
                      </c:pt>
                      <c:pt idx="14">
                        <c:v>904.48833053353405</c:v>
                      </c:pt>
                      <c:pt idx="15">
                        <c:v>843.44849458378008</c:v>
                      </c:pt>
                      <c:pt idx="16">
                        <c:v>835.70397310805492</c:v>
                      </c:pt>
                      <c:pt idx="17">
                        <c:v>911.44345368168729</c:v>
                      </c:pt>
                      <c:pt idx="18">
                        <c:v>984.35418717092045</c:v>
                      </c:pt>
                      <c:pt idx="19">
                        <c:v>1065.8025240808636</c:v>
                      </c:pt>
                      <c:pt idx="20">
                        <c:v>1158.9437309921027</c:v>
                      </c:pt>
                      <c:pt idx="21">
                        <c:v>1309.5336451356418</c:v>
                      </c:pt>
                      <c:pt idx="22">
                        <c:v>1466.9040729838296</c:v>
                      </c:pt>
                      <c:pt idx="23">
                        <c:v>1535.204999265454</c:v>
                      </c:pt>
                      <c:pt idx="24">
                        <c:v>1607.9234807377889</c:v>
                      </c:pt>
                      <c:pt idx="25">
                        <c:v>1626.5075262141861</c:v>
                      </c:pt>
                      <c:pt idx="26">
                        <c:v>1543.5100374073961</c:v>
                      </c:pt>
                      <c:pt idx="27">
                        <c:v>1406.6710090537251</c:v>
                      </c:pt>
                      <c:pt idx="28">
                        <c:v>1355.5691707055657</c:v>
                      </c:pt>
                      <c:pt idx="29">
                        <c:v>1250.5484210377317</c:v>
                      </c:pt>
                      <c:pt idx="30">
                        <c:v>1179.9745057815335</c:v>
                      </c:pt>
                      <c:pt idx="31">
                        <c:v>1027.7278202280554</c:v>
                      </c:pt>
                      <c:pt idx="32">
                        <c:v>1022.1630758681169</c:v>
                      </c:pt>
                      <c:pt idx="33">
                        <c:v>1184.2355583996086</c:v>
                      </c:pt>
                      <c:pt idx="34">
                        <c:v>1171.4844399731273</c:v>
                      </c:pt>
                      <c:pt idx="35">
                        <c:v>1186.3727102804883</c:v>
                      </c:pt>
                      <c:pt idx="36">
                        <c:v>1120.2276393329828</c:v>
                      </c:pt>
                      <c:pt idx="37">
                        <c:v>1086.9735218268631</c:v>
                      </c:pt>
                      <c:pt idx="38">
                        <c:v>1052.5253322569588</c:v>
                      </c:pt>
                      <c:pt idx="39">
                        <c:v>973.97075187422115</c:v>
                      </c:pt>
                      <c:pt idx="40">
                        <c:v>1065.9891057640682</c:v>
                      </c:pt>
                      <c:pt idx="41">
                        <c:v>1056.0661656426505</c:v>
                      </c:pt>
                      <c:pt idx="42">
                        <c:v>985.71041330591015</c:v>
                      </c:pt>
                      <c:pt idx="43">
                        <c:v>933.46474171890554</c:v>
                      </c:pt>
                      <c:pt idx="44">
                        <c:v>878.86310456278659</c:v>
                      </c:pt>
                      <c:pt idx="45">
                        <c:v>879.36076620746383</c:v>
                      </c:pt>
                      <c:pt idx="46">
                        <c:v>931.99706803123888</c:v>
                      </c:pt>
                      <c:pt idx="47">
                        <c:v>860.76533594192642</c:v>
                      </c:pt>
                      <c:pt idx="48">
                        <c:v>782.73320395255951</c:v>
                      </c:pt>
                      <c:pt idx="49">
                        <c:v>745.91792548821365</c:v>
                      </c:pt>
                      <c:pt idx="50">
                        <c:v>778.98906495009351</c:v>
                      </c:pt>
                      <c:pt idx="51">
                        <c:v>802.31234766214425</c:v>
                      </c:pt>
                      <c:pt idx="52">
                        <c:v>782.89397752745697</c:v>
                      </c:pt>
                      <c:pt idx="53">
                        <c:v>787.60320009522661</c:v>
                      </c:pt>
                      <c:pt idx="54">
                        <c:v>868.36376823191847</c:v>
                      </c:pt>
                      <c:pt idx="55">
                        <c:v>758.42605001411619</c:v>
                      </c:pt>
                      <c:pt idx="56">
                        <c:v>776.38054478414472</c:v>
                      </c:pt>
                      <c:pt idx="57">
                        <c:v>876.38521587453295</c:v>
                      </c:pt>
                      <c:pt idx="58">
                        <c:v>871.3030679791899</c:v>
                      </c:pt>
                      <c:pt idx="59">
                        <c:v>845.07296084226732</c:v>
                      </c:pt>
                      <c:pt idx="60">
                        <c:v>901.17713232496419</c:v>
                      </c:pt>
                      <c:pt idx="61">
                        <c:v>873.78468932107035</c:v>
                      </c:pt>
                      <c:pt idx="62">
                        <c:v>864.17796789515808</c:v>
                      </c:pt>
                      <c:pt idx="63">
                        <c:v>758.21678077192644</c:v>
                      </c:pt>
                      <c:pt idx="64">
                        <c:v>922.26890892666722</c:v>
                      </c:pt>
                      <c:pt idx="65">
                        <c:v>843.00090598789711</c:v>
                      </c:pt>
                      <c:pt idx="66">
                        <c:v>932.34821161101752</c:v>
                      </c:pt>
                      <c:pt idx="67">
                        <c:v>962.22771974433044</c:v>
                      </c:pt>
                      <c:pt idx="68">
                        <c:v>1018.203653464857</c:v>
                      </c:pt>
                      <c:pt idx="69">
                        <c:v>1001.9225657451366</c:v>
                      </c:pt>
                      <c:pt idx="70">
                        <c:v>917.53034500345041</c:v>
                      </c:pt>
                      <c:pt idx="71">
                        <c:v>927.13526587584261</c:v>
                      </c:pt>
                      <c:pt idx="72">
                        <c:v>870.75385251976786</c:v>
                      </c:pt>
                      <c:pt idx="73">
                        <c:v>842.67369122448395</c:v>
                      </c:pt>
                      <c:pt idx="74">
                        <c:v>843.0481621855098</c:v>
                      </c:pt>
                      <c:pt idx="75">
                        <c:v>924.67350175199806</c:v>
                      </c:pt>
                      <c:pt idx="76">
                        <c:v>972.19622663213931</c:v>
                      </c:pt>
                      <c:pt idx="77">
                        <c:v>980.83730847102106</c:v>
                      </c:pt>
                      <c:pt idx="78">
                        <c:v>1037.8310769261061</c:v>
                      </c:pt>
                      <c:pt idx="79">
                        <c:v>1165.3390950843498</c:v>
                      </c:pt>
                      <c:pt idx="80">
                        <c:v>1280.6006986648381</c:v>
                      </c:pt>
                      <c:pt idx="81">
                        <c:v>1156.8131469093191</c:v>
                      </c:pt>
                      <c:pt idx="82">
                        <c:v>1061.5481960855604</c:v>
                      </c:pt>
                      <c:pt idx="83">
                        <c:v>985.67322754355769</c:v>
                      </c:pt>
                      <c:pt idx="84">
                        <c:v>874.62953403245979</c:v>
                      </c:pt>
                      <c:pt idx="85">
                        <c:v>932.13177361033866</c:v>
                      </c:pt>
                      <c:pt idx="86">
                        <c:v>919.80246664079471</c:v>
                      </c:pt>
                      <c:pt idx="87">
                        <c:v>919.11938491049239</c:v>
                      </c:pt>
                      <c:pt idx="88">
                        <c:v>893.8300372136664</c:v>
                      </c:pt>
                      <c:pt idx="89">
                        <c:v>908.3482736713288</c:v>
                      </c:pt>
                      <c:pt idx="90">
                        <c:v>868.83418490536121</c:v>
                      </c:pt>
                      <c:pt idx="91">
                        <c:v>883.35394428774453</c:v>
                      </c:pt>
                      <c:pt idx="92">
                        <c:v>895.56330916411196</c:v>
                      </c:pt>
                      <c:pt idx="93">
                        <c:v>878.26253633545628</c:v>
                      </c:pt>
                      <c:pt idx="94">
                        <c:v>851.42316419881342</c:v>
                      </c:pt>
                      <c:pt idx="95">
                        <c:v>852.95572589437131</c:v>
                      </c:pt>
                      <c:pt idx="96">
                        <c:v>840.22972136869794</c:v>
                      </c:pt>
                      <c:pt idx="97">
                        <c:v>794.11881747722316</c:v>
                      </c:pt>
                      <c:pt idx="98">
                        <c:v>886.19540613503864</c:v>
                      </c:pt>
                      <c:pt idx="99">
                        <c:v>776.66737902147122</c:v>
                      </c:pt>
                      <c:pt idx="100">
                        <c:v>822.35525579792113</c:v>
                      </c:pt>
                      <c:pt idx="101">
                        <c:v>791.45768103422984</c:v>
                      </c:pt>
                      <c:pt idx="102">
                        <c:v>770.05690517472522</c:v>
                      </c:pt>
                      <c:pt idx="103">
                        <c:v>825.6004730364607</c:v>
                      </c:pt>
                      <c:pt idx="104">
                        <c:v>815.02989858343756</c:v>
                      </c:pt>
                      <c:pt idx="105">
                        <c:v>863.60254580863136</c:v>
                      </c:pt>
                      <c:pt idx="106">
                        <c:v>799.81649942448746</c:v>
                      </c:pt>
                      <c:pt idx="107">
                        <c:v>780.64897566641866</c:v>
                      </c:pt>
                      <c:pt idx="108">
                        <c:v>801.48406043932926</c:v>
                      </c:pt>
                      <c:pt idx="109">
                        <c:v>795.62739782313713</c:v>
                      </c:pt>
                      <c:pt idx="110">
                        <c:v>708.091108972303</c:v>
                      </c:pt>
                      <c:pt idx="111">
                        <c:v>748.43572724554519</c:v>
                      </c:pt>
                      <c:pt idx="112">
                        <c:v>795.03897636293914</c:v>
                      </c:pt>
                      <c:pt idx="113">
                        <c:v>912.87720716568072</c:v>
                      </c:pt>
                      <c:pt idx="114">
                        <c:v>828.59229616582661</c:v>
                      </c:pt>
                      <c:pt idx="115">
                        <c:v>725.55469593535679</c:v>
                      </c:pt>
                      <c:pt idx="116">
                        <c:v>787.22709104060652</c:v>
                      </c:pt>
                      <c:pt idx="117">
                        <c:v>812.09361137926066</c:v>
                      </c:pt>
                      <c:pt idx="118">
                        <c:v>839.51991328016072</c:v>
                      </c:pt>
                      <c:pt idx="119">
                        <c:v>806.34935637668093</c:v>
                      </c:pt>
                      <c:pt idx="120">
                        <c:v>903.34711465256487</c:v>
                      </c:pt>
                      <c:pt idx="121">
                        <c:v>902.48694951537107</c:v>
                      </c:pt>
                      <c:pt idx="122">
                        <c:v>879.20477516982942</c:v>
                      </c:pt>
                      <c:pt idx="123">
                        <c:v>884.53006618906625</c:v>
                      </c:pt>
                      <c:pt idx="124">
                        <c:v>891.12149940726556</c:v>
                      </c:pt>
                      <c:pt idx="125">
                        <c:v>888.96930975512078</c:v>
                      </c:pt>
                      <c:pt idx="126">
                        <c:v>939.48805835210896</c:v>
                      </c:pt>
                      <c:pt idx="127">
                        <c:v>939.92255590005709</c:v>
                      </c:pt>
                      <c:pt idx="128">
                        <c:v>994.48581421862968</c:v>
                      </c:pt>
                      <c:pt idx="129">
                        <c:v>1051.764672357775</c:v>
                      </c:pt>
                      <c:pt idx="130">
                        <c:v>928.58335592864978</c:v>
                      </c:pt>
                      <c:pt idx="131">
                        <c:v>1060.61704408475</c:v>
                      </c:pt>
                      <c:pt idx="132">
                        <c:v>1025.7561565682088</c:v>
                      </c:pt>
                      <c:pt idx="133">
                        <c:v>988.22590696134068</c:v>
                      </c:pt>
                      <c:pt idx="134">
                        <c:v>900.92973936306009</c:v>
                      </c:pt>
                      <c:pt idx="135">
                        <c:v>962.46654906060007</c:v>
                      </c:pt>
                      <c:pt idx="136">
                        <c:v>965.47607360235145</c:v>
                      </c:pt>
                      <c:pt idx="137">
                        <c:v>956.97886248684802</c:v>
                      </c:pt>
                      <c:pt idx="138">
                        <c:v>990.74358434705584</c:v>
                      </c:pt>
                      <c:pt idx="139">
                        <c:v>891.09144168489411</c:v>
                      </c:pt>
                      <c:pt idx="140">
                        <c:v>855.39257229993007</c:v>
                      </c:pt>
                      <c:pt idx="141">
                        <c:v>773.17198098953691</c:v>
                      </c:pt>
                      <c:pt idx="142">
                        <c:v>879.12978878028593</c:v>
                      </c:pt>
                      <c:pt idx="143">
                        <c:v>830.2749585621998</c:v>
                      </c:pt>
                      <c:pt idx="144">
                        <c:v>812.33558775191989</c:v>
                      </c:pt>
                      <c:pt idx="145">
                        <c:v>806.01025313226694</c:v>
                      </c:pt>
                      <c:pt idx="146">
                        <c:v>787.95718096983978</c:v>
                      </c:pt>
                      <c:pt idx="147">
                        <c:v>807.61190167535142</c:v>
                      </c:pt>
                      <c:pt idx="148">
                        <c:v>823.41999283075745</c:v>
                      </c:pt>
                      <c:pt idx="149">
                        <c:v>726.85514222302083</c:v>
                      </c:pt>
                      <c:pt idx="150">
                        <c:v>777.93005035708507</c:v>
                      </c:pt>
                      <c:pt idx="151">
                        <c:v>776.7063166213045</c:v>
                      </c:pt>
                      <c:pt idx="152">
                        <c:v>776.79002247096741</c:v>
                      </c:pt>
                      <c:pt idx="153">
                        <c:v>795.30575242790997</c:v>
                      </c:pt>
                      <c:pt idx="154">
                        <c:v>805.97101324498874</c:v>
                      </c:pt>
                      <c:pt idx="155">
                        <c:v>771.74191238002709</c:v>
                      </c:pt>
                      <c:pt idx="156">
                        <c:v>742.68239354163802</c:v>
                      </c:pt>
                      <c:pt idx="157">
                        <c:v>819.61475775990743</c:v>
                      </c:pt>
                      <c:pt idx="158">
                        <c:v>775.91682453906662</c:v>
                      </c:pt>
                      <c:pt idx="159">
                        <c:v>672.16319312625808</c:v>
                      </c:pt>
                      <c:pt idx="160">
                        <c:v>777.37922702470314</c:v>
                      </c:pt>
                      <c:pt idx="161">
                        <c:v>685.27165598954957</c:v>
                      </c:pt>
                      <c:pt idx="162">
                        <c:v>707.91661148012656</c:v>
                      </c:pt>
                      <c:pt idx="163">
                        <c:v>727.95961763661523</c:v>
                      </c:pt>
                      <c:pt idx="164">
                        <c:v>667.49017060651101</c:v>
                      </c:pt>
                      <c:pt idx="165">
                        <c:v>629.67342769329196</c:v>
                      </c:pt>
                      <c:pt idx="166">
                        <c:v>620.02381695949646</c:v>
                      </c:pt>
                      <c:pt idx="167">
                        <c:v>591.43317088163121</c:v>
                      </c:pt>
                      <c:pt idx="168">
                        <c:v>390.94029662165309</c:v>
                      </c:pt>
                      <c:pt idx="169">
                        <c:v>376.73712451643263</c:v>
                      </c:pt>
                      <c:pt idx="170">
                        <c:v>281.02502527876391</c:v>
                      </c:pt>
                      <c:pt idx="171">
                        <c:v>282.8909228379095</c:v>
                      </c:pt>
                      <c:pt idx="172">
                        <c:v>126.71255655965697</c:v>
                      </c:pt>
                      <c:pt idx="173">
                        <c:v>27.2990621852611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B8EC-4D4E-A79A-7B255DE2D38E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All ages old method'!$L$8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old method'!$J$76:$J$249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old method'!$L$76:$L$249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5</c:v>
                      </c:pt>
                      <c:pt idx="1">
                        <c:v>1074.8803027305373</c:v>
                      </c:pt>
                      <c:pt idx="2">
                        <c:v>996.92194131929978</c:v>
                      </c:pt>
                      <c:pt idx="3">
                        <c:v>1012.8315175894743</c:v>
                      </c:pt>
                      <c:pt idx="4">
                        <c:v>1140.2414364925471</c:v>
                      </c:pt>
                      <c:pt idx="5">
                        <c:v>1085.3352696736465</c:v>
                      </c:pt>
                      <c:pt idx="6">
                        <c:v>1229.2966511204131</c:v>
                      </c:pt>
                      <c:pt idx="7">
                        <c:v>1104.9178669964399</c:v>
                      </c:pt>
                      <c:pt idx="8">
                        <c:v>1160.2952836053219</c:v>
                      </c:pt>
                      <c:pt idx="9">
                        <c:v>1138.2837265335208</c:v>
                      </c:pt>
                      <c:pt idx="10">
                        <c:v>1160.8506358010804</c:v>
                      </c:pt>
                      <c:pt idx="11">
                        <c:v>1193.2554722438306</c:v>
                      </c:pt>
                      <c:pt idx="12">
                        <c:v>1249.2936233949756</c:v>
                      </c:pt>
                      <c:pt idx="13">
                        <c:v>1244.0473700955868</c:v>
                      </c:pt>
                      <c:pt idx="14">
                        <c:v>1212.2013839172548</c:v>
                      </c:pt>
                      <c:pt idx="15">
                        <c:v>1253.27362719954</c:v>
                      </c:pt>
                      <c:pt idx="16">
                        <c:v>1287.3747205860116</c:v>
                      </c:pt>
                      <c:pt idx="17">
                        <c:v>1314.5262920454447</c:v>
                      </c:pt>
                      <c:pt idx="18">
                        <c:v>1365.174371439376</c:v>
                      </c:pt>
                      <c:pt idx="19">
                        <c:v>1526.5022274454852</c:v>
                      </c:pt>
                      <c:pt idx="20">
                        <c:v>1563.1100304078755</c:v>
                      </c:pt>
                      <c:pt idx="21">
                        <c:v>1606.4886029958382</c:v>
                      </c:pt>
                      <c:pt idx="22">
                        <c:v>1607.7489384662026</c:v>
                      </c:pt>
                      <c:pt idx="23">
                        <c:v>1750.5739113614543</c:v>
                      </c:pt>
                      <c:pt idx="24">
                        <c:v>1804.3455959583141</c:v>
                      </c:pt>
                      <c:pt idx="25">
                        <c:v>1781.0332200729074</c:v>
                      </c:pt>
                      <c:pt idx="26">
                        <c:v>1638.0523524733396</c:v>
                      </c:pt>
                      <c:pt idx="27">
                        <c:v>1566.3435944386379</c:v>
                      </c:pt>
                      <c:pt idx="28">
                        <c:v>1453.9890251641543</c:v>
                      </c:pt>
                      <c:pt idx="29">
                        <c:v>1346.7178837147846</c:v>
                      </c:pt>
                      <c:pt idx="30">
                        <c:v>1400.5636207657953</c:v>
                      </c:pt>
                      <c:pt idx="31">
                        <c:v>1359.4083566906077</c:v>
                      </c:pt>
                      <c:pt idx="32">
                        <c:v>1366.6988296987988</c:v>
                      </c:pt>
                      <c:pt idx="33">
                        <c:v>1481.2236877835408</c:v>
                      </c:pt>
                      <c:pt idx="34">
                        <c:v>1534.6998522219355</c:v>
                      </c:pt>
                      <c:pt idx="35">
                        <c:v>1466.5719495172727</c:v>
                      </c:pt>
                      <c:pt idx="36">
                        <c:v>1409.179508852613</c:v>
                      </c:pt>
                      <c:pt idx="37">
                        <c:v>1351.9049264721998</c:v>
                      </c:pt>
                      <c:pt idx="38">
                        <c:v>1369.7222920641984</c:v>
                      </c:pt>
                      <c:pt idx="39">
                        <c:v>1361.575485518905</c:v>
                      </c:pt>
                      <c:pt idx="40">
                        <c:v>1415.7927476628147</c:v>
                      </c:pt>
                      <c:pt idx="41">
                        <c:v>1492.8927616180611</c:v>
                      </c:pt>
                      <c:pt idx="42">
                        <c:v>1464.5372522887876</c:v>
                      </c:pt>
                      <c:pt idx="43">
                        <c:v>1410.4212597632081</c:v>
                      </c:pt>
                      <c:pt idx="44">
                        <c:v>1459.5803659924434</c:v>
                      </c:pt>
                      <c:pt idx="45">
                        <c:v>1404.6247015365282</c:v>
                      </c:pt>
                      <c:pt idx="46">
                        <c:v>1366.940075084651</c:v>
                      </c:pt>
                      <c:pt idx="47">
                        <c:v>1342.6637709965271</c:v>
                      </c:pt>
                      <c:pt idx="48">
                        <c:v>1279.4351424060924</c:v>
                      </c:pt>
                      <c:pt idx="49">
                        <c:v>1179.2763952911057</c:v>
                      </c:pt>
                      <c:pt idx="50">
                        <c:v>1285.3172071025081</c:v>
                      </c:pt>
                      <c:pt idx="51">
                        <c:v>1282.0831194153852</c:v>
                      </c:pt>
                      <c:pt idx="52">
                        <c:v>1221.0690991818847</c:v>
                      </c:pt>
                      <c:pt idx="53">
                        <c:v>1212.22793132475</c:v>
                      </c:pt>
                      <c:pt idx="54">
                        <c:v>1343.3125365020942</c:v>
                      </c:pt>
                      <c:pt idx="55">
                        <c:v>1150.212575064071</c:v>
                      </c:pt>
                      <c:pt idx="56">
                        <c:v>1215.0510336476011</c:v>
                      </c:pt>
                      <c:pt idx="57">
                        <c:v>1467.2871086440243</c:v>
                      </c:pt>
                      <c:pt idx="58">
                        <c:v>1327.3743928128779</c:v>
                      </c:pt>
                      <c:pt idx="59">
                        <c:v>1385.2396134008611</c:v>
                      </c:pt>
                      <c:pt idx="60">
                        <c:v>1318.0371755630658</c:v>
                      </c:pt>
                      <c:pt idx="61">
                        <c:v>1345.7580094782029</c:v>
                      </c:pt>
                      <c:pt idx="62">
                        <c:v>1270.2960577255615</c:v>
                      </c:pt>
                      <c:pt idx="63">
                        <c:v>1277.4027846202055</c:v>
                      </c:pt>
                      <c:pt idx="64">
                        <c:v>1282.6222697528565</c:v>
                      </c:pt>
                      <c:pt idx="65">
                        <c:v>1393.4352666892476</c:v>
                      </c:pt>
                      <c:pt idx="66">
                        <c:v>1393.8524262629419</c:v>
                      </c:pt>
                      <c:pt idx="67">
                        <c:v>1418.5153340936606</c:v>
                      </c:pt>
                      <c:pt idx="68">
                        <c:v>1434.7405561771477</c:v>
                      </c:pt>
                      <c:pt idx="69">
                        <c:v>1381.1294568817848</c:v>
                      </c:pt>
                      <c:pt idx="70">
                        <c:v>1426.1778261438747</c:v>
                      </c:pt>
                      <c:pt idx="71">
                        <c:v>1390.3301915619697</c:v>
                      </c:pt>
                      <c:pt idx="72">
                        <c:v>1315.5889509823726</c:v>
                      </c:pt>
                      <c:pt idx="73">
                        <c:v>1397.6330477834974</c:v>
                      </c:pt>
                      <c:pt idx="74">
                        <c:v>1386.9201765272812</c:v>
                      </c:pt>
                      <c:pt idx="75">
                        <c:v>1376.2280876748905</c:v>
                      </c:pt>
                      <c:pt idx="76">
                        <c:v>1491.2101446635634</c:v>
                      </c:pt>
                      <c:pt idx="77">
                        <c:v>1489.6583752145164</c:v>
                      </c:pt>
                      <c:pt idx="78">
                        <c:v>1687.2602500700523</c:v>
                      </c:pt>
                      <c:pt idx="79">
                        <c:v>1852.2128342440051</c:v>
                      </c:pt>
                      <c:pt idx="80">
                        <c:v>1892.6091849062498</c:v>
                      </c:pt>
                      <c:pt idx="81">
                        <c:v>1804.2419839866832</c:v>
                      </c:pt>
                      <c:pt idx="82">
                        <c:v>1605.8764434022296</c:v>
                      </c:pt>
                      <c:pt idx="83">
                        <c:v>1539.0832355113926</c:v>
                      </c:pt>
                      <c:pt idx="84">
                        <c:v>1433.9444459949555</c:v>
                      </c:pt>
                      <c:pt idx="85">
                        <c:v>1421.4686082911901</c:v>
                      </c:pt>
                      <c:pt idx="86">
                        <c:v>1394.3875429993004</c:v>
                      </c:pt>
                      <c:pt idx="87">
                        <c:v>1420.338558262551</c:v>
                      </c:pt>
                      <c:pt idx="88">
                        <c:v>1400.6115284127457</c:v>
                      </c:pt>
                      <c:pt idx="89">
                        <c:v>1412.8265518845694</c:v>
                      </c:pt>
                      <c:pt idx="90">
                        <c:v>1456.8839734216833</c:v>
                      </c:pt>
                      <c:pt idx="91">
                        <c:v>1338.02888527341</c:v>
                      </c:pt>
                      <c:pt idx="92">
                        <c:v>1375.7088294404573</c:v>
                      </c:pt>
                      <c:pt idx="93">
                        <c:v>1319.8144810310575</c:v>
                      </c:pt>
                      <c:pt idx="94">
                        <c:v>1269.4755810699969</c:v>
                      </c:pt>
                      <c:pt idx="95">
                        <c:v>1385.0059346416035</c:v>
                      </c:pt>
                      <c:pt idx="96">
                        <c:v>1310.2692349122397</c:v>
                      </c:pt>
                      <c:pt idx="97">
                        <c:v>1271.8441965693839</c:v>
                      </c:pt>
                      <c:pt idx="98">
                        <c:v>1234.4007101853097</c:v>
                      </c:pt>
                      <c:pt idx="99">
                        <c:v>1224.9976383693609</c:v>
                      </c:pt>
                      <c:pt idx="100">
                        <c:v>1212.008314041469</c:v>
                      </c:pt>
                      <c:pt idx="101">
                        <c:v>1186.4421249738311</c:v>
                      </c:pt>
                      <c:pt idx="102">
                        <c:v>1195.0992170510362</c:v>
                      </c:pt>
                      <c:pt idx="103">
                        <c:v>1172.2961150619046</c:v>
                      </c:pt>
                      <c:pt idx="104">
                        <c:v>1152.2313064657549</c:v>
                      </c:pt>
                      <c:pt idx="105">
                        <c:v>1267.5698184188959</c:v>
                      </c:pt>
                      <c:pt idx="106">
                        <c:v>1143.5659372202742</c:v>
                      </c:pt>
                      <c:pt idx="107">
                        <c:v>1178.1590445941019</c:v>
                      </c:pt>
                      <c:pt idx="108">
                        <c:v>1254.6803245853571</c:v>
                      </c:pt>
                      <c:pt idx="109">
                        <c:v>1179.2791782943532</c:v>
                      </c:pt>
                      <c:pt idx="110">
                        <c:v>1155.7573064640919</c:v>
                      </c:pt>
                      <c:pt idx="111">
                        <c:v>1139.4099921829404</c:v>
                      </c:pt>
                      <c:pt idx="112">
                        <c:v>1201.4095529426795</c:v>
                      </c:pt>
                      <c:pt idx="113">
                        <c:v>1239.2756579751615</c:v>
                      </c:pt>
                      <c:pt idx="114">
                        <c:v>1357.8770997145948</c:v>
                      </c:pt>
                      <c:pt idx="115">
                        <c:v>1171.0481249595528</c:v>
                      </c:pt>
                      <c:pt idx="116">
                        <c:v>1150.332360920765</c:v>
                      </c:pt>
                      <c:pt idx="117">
                        <c:v>1173.0387435918717</c:v>
                      </c:pt>
                      <c:pt idx="118">
                        <c:v>1213.3844434609002</c:v>
                      </c:pt>
                      <c:pt idx="119">
                        <c:v>1157.3465998607765</c:v>
                      </c:pt>
                      <c:pt idx="120">
                        <c:v>1194.0919599600268</c:v>
                      </c:pt>
                      <c:pt idx="121">
                        <c:v>1377.1106604724716</c:v>
                      </c:pt>
                      <c:pt idx="122">
                        <c:v>1319.3118316439145</c:v>
                      </c:pt>
                      <c:pt idx="123">
                        <c:v>1333.7753239176277</c:v>
                      </c:pt>
                      <c:pt idx="124">
                        <c:v>1275.2599554855044</c:v>
                      </c:pt>
                      <c:pt idx="125">
                        <c:v>1265.1532169231159</c:v>
                      </c:pt>
                      <c:pt idx="126">
                        <c:v>1386.6244265183989</c:v>
                      </c:pt>
                      <c:pt idx="127">
                        <c:v>1370.2870654771575</c:v>
                      </c:pt>
                      <c:pt idx="128">
                        <c:v>1402.119904151529</c:v>
                      </c:pt>
                      <c:pt idx="129">
                        <c:v>1433.0106876608522</c:v>
                      </c:pt>
                      <c:pt idx="130">
                        <c:v>1480.4304579807947</c:v>
                      </c:pt>
                      <c:pt idx="131">
                        <c:v>1427.4123222422718</c:v>
                      </c:pt>
                      <c:pt idx="132">
                        <c:v>1461.662274385119</c:v>
                      </c:pt>
                      <c:pt idx="133">
                        <c:v>1339.1158299110186</c:v>
                      </c:pt>
                      <c:pt idx="134">
                        <c:v>1318.5871615646208</c:v>
                      </c:pt>
                      <c:pt idx="135">
                        <c:v>1341.5435351690599</c:v>
                      </c:pt>
                      <c:pt idx="136">
                        <c:v>1401.773464587752</c:v>
                      </c:pt>
                      <c:pt idx="137">
                        <c:v>1364.7649773417074</c:v>
                      </c:pt>
                      <c:pt idx="138">
                        <c:v>1507.9944574910942</c:v>
                      </c:pt>
                      <c:pt idx="139">
                        <c:v>1326.4502386476556</c:v>
                      </c:pt>
                      <c:pt idx="140">
                        <c:v>1315.5619168027797</c:v>
                      </c:pt>
                      <c:pt idx="141">
                        <c:v>1242.5253774965859</c:v>
                      </c:pt>
                      <c:pt idx="142">
                        <c:v>1154.9757978038238</c:v>
                      </c:pt>
                      <c:pt idx="143">
                        <c:v>1170.1456160674286</c:v>
                      </c:pt>
                      <c:pt idx="144">
                        <c:v>1135.3578540873646</c:v>
                      </c:pt>
                      <c:pt idx="145">
                        <c:v>1208.9855967232845</c:v>
                      </c:pt>
                      <c:pt idx="146">
                        <c:v>1216.317324815542</c:v>
                      </c:pt>
                      <c:pt idx="147">
                        <c:v>1112.0811362384675</c:v>
                      </c:pt>
                      <c:pt idx="148">
                        <c:v>1109.2095038242601</c:v>
                      </c:pt>
                      <c:pt idx="149">
                        <c:v>1091.7855036250508</c:v>
                      </c:pt>
                      <c:pt idx="150">
                        <c:v>1131.7091211460929</c:v>
                      </c:pt>
                      <c:pt idx="151">
                        <c:v>1066.4423677600248</c:v>
                      </c:pt>
                      <c:pt idx="152">
                        <c:v>1077.2834629231597</c:v>
                      </c:pt>
                      <c:pt idx="153">
                        <c:v>1128.1797900002439</c:v>
                      </c:pt>
                      <c:pt idx="154">
                        <c:v>1081.005557390695</c:v>
                      </c:pt>
                      <c:pt idx="155">
                        <c:v>1068.8180441391728</c:v>
                      </c:pt>
                      <c:pt idx="156">
                        <c:v>1027.7518606476597</c:v>
                      </c:pt>
                      <c:pt idx="157">
                        <c:v>1136.2291251320348</c:v>
                      </c:pt>
                      <c:pt idx="158">
                        <c:v>1144.3782283277997</c:v>
                      </c:pt>
                      <c:pt idx="159">
                        <c:v>914.38041410750066</c:v>
                      </c:pt>
                      <c:pt idx="160">
                        <c:v>1054.8029743421414</c:v>
                      </c:pt>
                      <c:pt idx="161">
                        <c:v>927.70044335106661</c:v>
                      </c:pt>
                      <c:pt idx="162">
                        <c:v>984.18081537193552</c:v>
                      </c:pt>
                      <c:pt idx="163">
                        <c:v>935.89763326287766</c:v>
                      </c:pt>
                      <c:pt idx="164">
                        <c:v>914.69093319992487</c:v>
                      </c:pt>
                      <c:pt idx="165">
                        <c:v>818.57548498594747</c:v>
                      </c:pt>
                      <c:pt idx="166">
                        <c:v>833.7079768112219</c:v>
                      </c:pt>
                      <c:pt idx="167">
                        <c:v>844.60606791629175</c:v>
                      </c:pt>
                      <c:pt idx="168">
                        <c:v>559.966185912382</c:v>
                      </c:pt>
                      <c:pt idx="169">
                        <c:v>556.86751135457928</c:v>
                      </c:pt>
                      <c:pt idx="170">
                        <c:v>413.02710585628711</c:v>
                      </c:pt>
                      <c:pt idx="171">
                        <c:v>355.68733221600087</c:v>
                      </c:pt>
                      <c:pt idx="172">
                        <c:v>152.15936569869868</c:v>
                      </c:pt>
                      <c:pt idx="173">
                        <c:v>23.38477338654615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B8EC-4D4E-A79A-7B255DE2D38E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All ages old method'!$M$8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old method'!$J$76:$J$249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old method'!$M$76:$M$249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2069</c:v>
                      </c:pt>
                      <c:pt idx="1">
                        <c:v>2021.5813027305373</c:v>
                      </c:pt>
                      <c:pt idx="2">
                        <c:v>1890.1288249192999</c:v>
                      </c:pt>
                      <c:pt idx="3">
                        <c:v>1945.8517431615703</c:v>
                      </c:pt>
                      <c:pt idx="4">
                        <c:v>2042.710075643841</c:v>
                      </c:pt>
                      <c:pt idx="5">
                        <c:v>1962.1844759993551</c:v>
                      </c:pt>
                      <c:pt idx="6">
                        <c:v>2117.8326731854836</c:v>
                      </c:pt>
                      <c:pt idx="7">
                        <c:v>1932.2678227429833</c:v>
                      </c:pt>
                      <c:pt idx="8">
                        <c:v>2044.9314768752433</c:v>
                      </c:pt>
                      <c:pt idx="9">
                        <c:v>2001.1369709334272</c:v>
                      </c:pt>
                      <c:pt idx="10">
                        <c:v>1955.0049073995074</c:v>
                      </c:pt>
                      <c:pt idx="11">
                        <c:v>1999.0390131886643</c:v>
                      </c:pt>
                      <c:pt idx="12">
                        <c:v>2075.942062150285</c:v>
                      </c:pt>
                      <c:pt idx="13">
                        <c:v>2143.839583724407</c:v>
                      </c:pt>
                      <c:pt idx="14">
                        <c:v>2116.6897144507889</c:v>
                      </c:pt>
                      <c:pt idx="15">
                        <c:v>2096.7221217833203</c:v>
                      </c:pt>
                      <c:pt idx="16">
                        <c:v>2123.0786936940667</c:v>
                      </c:pt>
                      <c:pt idx="17">
                        <c:v>2225.9697457271322</c:v>
                      </c:pt>
                      <c:pt idx="18">
                        <c:v>2349.5285586102964</c:v>
                      </c:pt>
                      <c:pt idx="19">
                        <c:v>2592.3047515263488</c:v>
                      </c:pt>
                      <c:pt idx="20">
                        <c:v>2722.0537613999782</c:v>
                      </c:pt>
                      <c:pt idx="21">
                        <c:v>2916.02224813148</c:v>
                      </c:pt>
                      <c:pt idx="22">
                        <c:v>3074.653011450032</c:v>
                      </c:pt>
                      <c:pt idx="23">
                        <c:v>3285.7789106269083</c:v>
                      </c:pt>
                      <c:pt idx="24">
                        <c:v>3412.2690766961032</c:v>
                      </c:pt>
                      <c:pt idx="25">
                        <c:v>3407.5407462870935</c:v>
                      </c:pt>
                      <c:pt idx="26">
                        <c:v>3181.5623898807357</c:v>
                      </c:pt>
                      <c:pt idx="27">
                        <c:v>2973.0146034923628</c:v>
                      </c:pt>
                      <c:pt idx="28">
                        <c:v>2809.5581958697203</c:v>
                      </c:pt>
                      <c:pt idx="29">
                        <c:v>2597.2663047525166</c:v>
                      </c:pt>
                      <c:pt idx="30">
                        <c:v>2580.5381265473288</c:v>
                      </c:pt>
                      <c:pt idx="31">
                        <c:v>2387.1361769186633</c:v>
                      </c:pt>
                      <c:pt idx="32">
                        <c:v>2388.861905566916</c:v>
                      </c:pt>
                      <c:pt idx="33">
                        <c:v>2665.4592461831494</c:v>
                      </c:pt>
                      <c:pt idx="34">
                        <c:v>2706.1842921950629</c:v>
                      </c:pt>
                      <c:pt idx="35">
                        <c:v>2652.9446597977612</c:v>
                      </c:pt>
                      <c:pt idx="36">
                        <c:v>2529.4071481855958</c:v>
                      </c:pt>
                      <c:pt idx="37">
                        <c:v>2438.8784482990632</c:v>
                      </c:pt>
                      <c:pt idx="38">
                        <c:v>2422.2476243211572</c:v>
                      </c:pt>
                      <c:pt idx="39">
                        <c:v>2335.5462373931259</c:v>
                      </c:pt>
                      <c:pt idx="40">
                        <c:v>2481.7818534268827</c:v>
                      </c:pt>
                      <c:pt idx="41">
                        <c:v>2548.9589272607118</c:v>
                      </c:pt>
                      <c:pt idx="42">
                        <c:v>2450.2476655946975</c:v>
                      </c:pt>
                      <c:pt idx="43">
                        <c:v>2343.8860014821139</c:v>
                      </c:pt>
                      <c:pt idx="44">
                        <c:v>2338.4434705552299</c:v>
                      </c:pt>
                      <c:pt idx="45">
                        <c:v>2283.9854677439921</c:v>
                      </c:pt>
                      <c:pt idx="46">
                        <c:v>2298.9371431158897</c:v>
                      </c:pt>
                      <c:pt idx="47">
                        <c:v>2203.4291069384535</c:v>
                      </c:pt>
                      <c:pt idx="48">
                        <c:v>2062.1683463586519</c:v>
                      </c:pt>
                      <c:pt idx="49">
                        <c:v>1925.1943207793192</c:v>
                      </c:pt>
                      <c:pt idx="50">
                        <c:v>2064.3062720526013</c:v>
                      </c:pt>
                      <c:pt idx="51">
                        <c:v>2084.3954670775292</c:v>
                      </c:pt>
                      <c:pt idx="52">
                        <c:v>2003.9630767093417</c:v>
                      </c:pt>
                      <c:pt idx="53">
                        <c:v>1999.8311314199766</c:v>
                      </c:pt>
                      <c:pt idx="54">
                        <c:v>2211.6763047340128</c:v>
                      </c:pt>
                      <c:pt idx="55">
                        <c:v>1908.638625078187</c:v>
                      </c:pt>
                      <c:pt idx="56">
                        <c:v>1991.4315784317459</c:v>
                      </c:pt>
                      <c:pt idx="57">
                        <c:v>2343.6723245185572</c:v>
                      </c:pt>
                      <c:pt idx="58">
                        <c:v>2198.6774607920679</c:v>
                      </c:pt>
                      <c:pt idx="59">
                        <c:v>2230.3125742431284</c:v>
                      </c:pt>
                      <c:pt idx="60">
                        <c:v>2219.2143078880299</c:v>
                      </c:pt>
                      <c:pt idx="61">
                        <c:v>2219.5426987992732</c:v>
                      </c:pt>
                      <c:pt idx="62">
                        <c:v>2134.4740256207197</c:v>
                      </c:pt>
                      <c:pt idx="63">
                        <c:v>2035.6195653921318</c:v>
                      </c:pt>
                      <c:pt idx="64">
                        <c:v>2204.8911786795238</c:v>
                      </c:pt>
                      <c:pt idx="65">
                        <c:v>2236.4361726771449</c:v>
                      </c:pt>
                      <c:pt idx="66">
                        <c:v>2326.2006378739593</c:v>
                      </c:pt>
                      <c:pt idx="67">
                        <c:v>2380.7430538379913</c:v>
                      </c:pt>
                      <c:pt idx="68">
                        <c:v>2452.9442096420048</c:v>
                      </c:pt>
                      <c:pt idx="69">
                        <c:v>2383.0520226269214</c:v>
                      </c:pt>
                      <c:pt idx="70">
                        <c:v>2343.7081711473252</c:v>
                      </c:pt>
                      <c:pt idx="71">
                        <c:v>2317.4654574378123</c:v>
                      </c:pt>
                      <c:pt idx="72">
                        <c:v>2186.3428035021407</c:v>
                      </c:pt>
                      <c:pt idx="73">
                        <c:v>2240.3067390079814</c:v>
                      </c:pt>
                      <c:pt idx="74">
                        <c:v>2229.9683387127911</c:v>
                      </c:pt>
                      <c:pt idx="75">
                        <c:v>2300.9015894268887</c:v>
                      </c:pt>
                      <c:pt idx="76">
                        <c:v>2463.4063712957027</c:v>
                      </c:pt>
                      <c:pt idx="77">
                        <c:v>2470.4956836855372</c:v>
                      </c:pt>
                      <c:pt idx="78">
                        <c:v>2725.0913269961584</c:v>
                      </c:pt>
                      <c:pt idx="79">
                        <c:v>3017.5519293283551</c:v>
                      </c:pt>
                      <c:pt idx="80">
                        <c:v>3173.2098835710876</c:v>
                      </c:pt>
                      <c:pt idx="81">
                        <c:v>2961.0551308960021</c:v>
                      </c:pt>
                      <c:pt idx="82">
                        <c:v>2667.42463948779</c:v>
                      </c:pt>
                      <c:pt idx="83">
                        <c:v>2524.7564630549505</c:v>
                      </c:pt>
                      <c:pt idx="84">
                        <c:v>2308.573980027415</c:v>
                      </c:pt>
                      <c:pt idx="85">
                        <c:v>2353.6003819015286</c:v>
                      </c:pt>
                      <c:pt idx="86">
                        <c:v>2314.190009640095</c:v>
                      </c:pt>
                      <c:pt idx="87">
                        <c:v>2339.4579431730435</c:v>
                      </c:pt>
                      <c:pt idx="88">
                        <c:v>2294.4415656264118</c:v>
                      </c:pt>
                      <c:pt idx="89">
                        <c:v>2321.1748255558982</c:v>
                      </c:pt>
                      <c:pt idx="90">
                        <c:v>2325.7181583270444</c:v>
                      </c:pt>
                      <c:pt idx="91">
                        <c:v>2221.3828295611547</c:v>
                      </c:pt>
                      <c:pt idx="92">
                        <c:v>2271.2721386045691</c:v>
                      </c:pt>
                      <c:pt idx="93">
                        <c:v>2198.0770173665137</c:v>
                      </c:pt>
                      <c:pt idx="94">
                        <c:v>2120.8987452688102</c:v>
                      </c:pt>
                      <c:pt idx="95">
                        <c:v>2237.9616605359747</c:v>
                      </c:pt>
                      <c:pt idx="96">
                        <c:v>2150.4989562809378</c:v>
                      </c:pt>
                      <c:pt idx="97">
                        <c:v>2065.963014046607</c:v>
                      </c:pt>
                      <c:pt idx="98">
                        <c:v>2120.5961163203483</c:v>
                      </c:pt>
                      <c:pt idx="99">
                        <c:v>2001.665017390832</c:v>
                      </c:pt>
                      <c:pt idx="100">
                        <c:v>2034.36356983939</c:v>
                      </c:pt>
                      <c:pt idx="101">
                        <c:v>1977.899806008061</c:v>
                      </c:pt>
                      <c:pt idx="102">
                        <c:v>1965.1561222257615</c:v>
                      </c:pt>
                      <c:pt idx="103">
                        <c:v>1997.8965880983653</c:v>
                      </c:pt>
                      <c:pt idx="104">
                        <c:v>1967.2612050491925</c:v>
                      </c:pt>
                      <c:pt idx="105">
                        <c:v>2131.1723642275274</c:v>
                      </c:pt>
                      <c:pt idx="106">
                        <c:v>1943.3824366447616</c:v>
                      </c:pt>
                      <c:pt idx="107">
                        <c:v>1958.8080202605206</c:v>
                      </c:pt>
                      <c:pt idx="108">
                        <c:v>2056.1643850246865</c:v>
                      </c:pt>
                      <c:pt idx="109">
                        <c:v>1974.9065761174902</c:v>
                      </c:pt>
                      <c:pt idx="110">
                        <c:v>1863.848415436395</c:v>
                      </c:pt>
                      <c:pt idx="111">
                        <c:v>1887.8457194284856</c:v>
                      </c:pt>
                      <c:pt idx="112">
                        <c:v>1996.4485293056186</c:v>
                      </c:pt>
                      <c:pt idx="113">
                        <c:v>2152.1528651408421</c:v>
                      </c:pt>
                      <c:pt idx="114">
                        <c:v>2186.4693958804214</c:v>
                      </c:pt>
                      <c:pt idx="115">
                        <c:v>1896.6028208949097</c:v>
                      </c:pt>
                      <c:pt idx="116">
                        <c:v>1937.5594519613715</c:v>
                      </c:pt>
                      <c:pt idx="117">
                        <c:v>1985.1323549711324</c:v>
                      </c:pt>
                      <c:pt idx="118">
                        <c:v>2052.9043567410608</c:v>
                      </c:pt>
                      <c:pt idx="119">
                        <c:v>1963.6959562374573</c:v>
                      </c:pt>
                      <c:pt idx="120">
                        <c:v>2097.4390746125919</c:v>
                      </c:pt>
                      <c:pt idx="121">
                        <c:v>2279.5976099878426</c:v>
                      </c:pt>
                      <c:pt idx="122">
                        <c:v>2198.5166068137441</c:v>
                      </c:pt>
                      <c:pt idx="123">
                        <c:v>2218.3053901066942</c:v>
                      </c:pt>
                      <c:pt idx="124">
                        <c:v>2166.3814548927699</c:v>
                      </c:pt>
                      <c:pt idx="125">
                        <c:v>2154.1225266782367</c:v>
                      </c:pt>
                      <c:pt idx="126">
                        <c:v>2326.1124848705076</c:v>
                      </c:pt>
                      <c:pt idx="127">
                        <c:v>2310.2096213772147</c:v>
                      </c:pt>
                      <c:pt idx="128">
                        <c:v>2396.6057183701587</c:v>
                      </c:pt>
                      <c:pt idx="129">
                        <c:v>2484.775360018627</c:v>
                      </c:pt>
                      <c:pt idx="130">
                        <c:v>2409.0138139094443</c:v>
                      </c:pt>
                      <c:pt idx="131">
                        <c:v>2488.0293663270218</c:v>
                      </c:pt>
                      <c:pt idx="132">
                        <c:v>2487.4184309533275</c:v>
                      </c:pt>
                      <c:pt idx="133">
                        <c:v>2327.3417368723594</c:v>
                      </c:pt>
                      <c:pt idx="134">
                        <c:v>2219.516900927681</c:v>
                      </c:pt>
                      <c:pt idx="135">
                        <c:v>2304.0100842296597</c:v>
                      </c:pt>
                      <c:pt idx="136">
                        <c:v>2367.2495381901035</c:v>
                      </c:pt>
                      <c:pt idx="137">
                        <c:v>2321.7438398285553</c:v>
                      </c:pt>
                      <c:pt idx="138">
                        <c:v>2498.7380418381499</c:v>
                      </c:pt>
                      <c:pt idx="139">
                        <c:v>2217.5416803325497</c:v>
                      </c:pt>
                      <c:pt idx="140">
                        <c:v>2170.9544891027099</c:v>
                      </c:pt>
                      <c:pt idx="141">
                        <c:v>2015.6973584861228</c:v>
                      </c:pt>
                      <c:pt idx="142">
                        <c:v>2034.1055865841097</c:v>
                      </c:pt>
                      <c:pt idx="143">
                        <c:v>2000.4205746296284</c:v>
                      </c:pt>
                      <c:pt idx="144">
                        <c:v>1947.6934418392843</c:v>
                      </c:pt>
                      <c:pt idx="145">
                        <c:v>2014.9958498555516</c:v>
                      </c:pt>
                      <c:pt idx="146">
                        <c:v>2004.2745057853817</c:v>
                      </c:pt>
                      <c:pt idx="147">
                        <c:v>1919.6930379138189</c:v>
                      </c:pt>
                      <c:pt idx="148">
                        <c:v>1932.6294966550176</c:v>
                      </c:pt>
                      <c:pt idx="149">
                        <c:v>1818.6406458480715</c:v>
                      </c:pt>
                      <c:pt idx="150">
                        <c:v>1909.639171503178</c:v>
                      </c:pt>
                      <c:pt idx="151">
                        <c:v>1843.1486843813293</c:v>
                      </c:pt>
                      <c:pt idx="152">
                        <c:v>1854.0734853941271</c:v>
                      </c:pt>
                      <c:pt idx="153">
                        <c:v>1923.4855424281538</c:v>
                      </c:pt>
                      <c:pt idx="154">
                        <c:v>1886.9765706356839</c:v>
                      </c:pt>
                      <c:pt idx="155">
                        <c:v>1840.5599565191999</c:v>
                      </c:pt>
                      <c:pt idx="156">
                        <c:v>1770.4342541892977</c:v>
                      </c:pt>
                      <c:pt idx="157">
                        <c:v>1955.8438828919423</c:v>
                      </c:pt>
                      <c:pt idx="158">
                        <c:v>1920.2950528668662</c:v>
                      </c:pt>
                      <c:pt idx="159">
                        <c:v>1586.5436072337588</c:v>
                      </c:pt>
                      <c:pt idx="160">
                        <c:v>1832.1822013668445</c:v>
                      </c:pt>
                      <c:pt idx="161">
                        <c:v>1612.9720993406163</c:v>
                      </c:pt>
                      <c:pt idx="162">
                        <c:v>1692.0974268520622</c:v>
                      </c:pt>
                      <c:pt idx="163">
                        <c:v>1663.857250899493</c:v>
                      </c:pt>
                      <c:pt idx="164">
                        <c:v>1582.1811038064359</c:v>
                      </c:pt>
                      <c:pt idx="165">
                        <c:v>1448.2489126792393</c:v>
                      </c:pt>
                      <c:pt idx="166">
                        <c:v>1453.7317937707185</c:v>
                      </c:pt>
                      <c:pt idx="167">
                        <c:v>1436.039238797923</c:v>
                      </c:pt>
                      <c:pt idx="168">
                        <c:v>950.90648253403515</c:v>
                      </c:pt>
                      <c:pt idx="169">
                        <c:v>933.60463587101185</c:v>
                      </c:pt>
                      <c:pt idx="170">
                        <c:v>694.05213113505101</c:v>
                      </c:pt>
                      <c:pt idx="171">
                        <c:v>638.57825505391042</c:v>
                      </c:pt>
                      <c:pt idx="172">
                        <c:v>278.87192225835565</c:v>
                      </c:pt>
                      <c:pt idx="173">
                        <c:v>50.68383557180730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B8EC-4D4E-A79A-7B255DE2D38E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ge 70-90 FINAL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ge 70-90 FINAL'!$D$76:$D$249</c:f>
              <c:numCache>
                <c:formatCode>General</c:formatCode>
                <c:ptCount val="174"/>
                <c:pt idx="0">
                  <c:v>472</c:v>
                </c:pt>
                <c:pt idx="1">
                  <c:v>409</c:v>
                </c:pt>
                <c:pt idx="2">
                  <c:v>382</c:v>
                </c:pt>
                <c:pt idx="3">
                  <c:v>434</c:v>
                </c:pt>
                <c:pt idx="4">
                  <c:v>389</c:v>
                </c:pt>
                <c:pt idx="5">
                  <c:v>376</c:v>
                </c:pt>
                <c:pt idx="6">
                  <c:v>381</c:v>
                </c:pt>
                <c:pt idx="7">
                  <c:v>371</c:v>
                </c:pt>
                <c:pt idx="8">
                  <c:v>363</c:v>
                </c:pt>
                <c:pt idx="9">
                  <c:v>351</c:v>
                </c:pt>
                <c:pt idx="10">
                  <c:v>349</c:v>
                </c:pt>
                <c:pt idx="11">
                  <c:v>332</c:v>
                </c:pt>
                <c:pt idx="12">
                  <c:v>357</c:v>
                </c:pt>
                <c:pt idx="13">
                  <c:v>376</c:v>
                </c:pt>
                <c:pt idx="14">
                  <c:v>388</c:v>
                </c:pt>
                <c:pt idx="15">
                  <c:v>354</c:v>
                </c:pt>
                <c:pt idx="16">
                  <c:v>360</c:v>
                </c:pt>
                <c:pt idx="17">
                  <c:v>405</c:v>
                </c:pt>
                <c:pt idx="18">
                  <c:v>397</c:v>
                </c:pt>
                <c:pt idx="19">
                  <c:v>480</c:v>
                </c:pt>
                <c:pt idx="20">
                  <c:v>531</c:v>
                </c:pt>
                <c:pt idx="21">
                  <c:v>564</c:v>
                </c:pt>
                <c:pt idx="22">
                  <c:v>728</c:v>
                </c:pt>
                <c:pt idx="23">
                  <c:v>733</c:v>
                </c:pt>
                <c:pt idx="24">
                  <c:v>754</c:v>
                </c:pt>
                <c:pt idx="25">
                  <c:v>760</c:v>
                </c:pt>
                <c:pt idx="26">
                  <c:v>715</c:v>
                </c:pt>
                <c:pt idx="27">
                  <c:v>626</c:v>
                </c:pt>
                <c:pt idx="28">
                  <c:v>603</c:v>
                </c:pt>
                <c:pt idx="29">
                  <c:v>563</c:v>
                </c:pt>
                <c:pt idx="30">
                  <c:v>525</c:v>
                </c:pt>
                <c:pt idx="31">
                  <c:v>468</c:v>
                </c:pt>
                <c:pt idx="32">
                  <c:v>431</c:v>
                </c:pt>
                <c:pt idx="33">
                  <c:v>525</c:v>
                </c:pt>
                <c:pt idx="34">
                  <c:v>559</c:v>
                </c:pt>
                <c:pt idx="35">
                  <c:v>561</c:v>
                </c:pt>
                <c:pt idx="36">
                  <c:v>515</c:v>
                </c:pt>
                <c:pt idx="37">
                  <c:v>484</c:v>
                </c:pt>
                <c:pt idx="38">
                  <c:v>463</c:v>
                </c:pt>
                <c:pt idx="39">
                  <c:v>427</c:v>
                </c:pt>
                <c:pt idx="40">
                  <c:v>487</c:v>
                </c:pt>
                <c:pt idx="41">
                  <c:v>433</c:v>
                </c:pt>
                <c:pt idx="42">
                  <c:v>427</c:v>
                </c:pt>
                <c:pt idx="43">
                  <c:v>387</c:v>
                </c:pt>
                <c:pt idx="44">
                  <c:v>380</c:v>
                </c:pt>
                <c:pt idx="45">
                  <c:v>342</c:v>
                </c:pt>
                <c:pt idx="46">
                  <c:v>367</c:v>
                </c:pt>
                <c:pt idx="47">
                  <c:v>340</c:v>
                </c:pt>
                <c:pt idx="48">
                  <c:v>295</c:v>
                </c:pt>
                <c:pt idx="49">
                  <c:v>290</c:v>
                </c:pt>
                <c:pt idx="50">
                  <c:v>298</c:v>
                </c:pt>
                <c:pt idx="51">
                  <c:v>328</c:v>
                </c:pt>
                <c:pt idx="52">
                  <c:v>285</c:v>
                </c:pt>
                <c:pt idx="53">
                  <c:v>307</c:v>
                </c:pt>
                <c:pt idx="54">
                  <c:v>309</c:v>
                </c:pt>
                <c:pt idx="55">
                  <c:v>286</c:v>
                </c:pt>
                <c:pt idx="56">
                  <c:v>318</c:v>
                </c:pt>
                <c:pt idx="57">
                  <c:v>335</c:v>
                </c:pt>
                <c:pt idx="58">
                  <c:v>331</c:v>
                </c:pt>
                <c:pt idx="59">
                  <c:v>352</c:v>
                </c:pt>
                <c:pt idx="60">
                  <c:v>310</c:v>
                </c:pt>
                <c:pt idx="61">
                  <c:v>329</c:v>
                </c:pt>
                <c:pt idx="62">
                  <c:v>321</c:v>
                </c:pt>
                <c:pt idx="63">
                  <c:v>273</c:v>
                </c:pt>
                <c:pt idx="64">
                  <c:v>349</c:v>
                </c:pt>
                <c:pt idx="65">
                  <c:v>284</c:v>
                </c:pt>
                <c:pt idx="66">
                  <c:v>330</c:v>
                </c:pt>
                <c:pt idx="67">
                  <c:v>372</c:v>
                </c:pt>
                <c:pt idx="68">
                  <c:v>388</c:v>
                </c:pt>
                <c:pt idx="69">
                  <c:v>388</c:v>
                </c:pt>
                <c:pt idx="70">
                  <c:v>337</c:v>
                </c:pt>
                <c:pt idx="71">
                  <c:v>325</c:v>
                </c:pt>
                <c:pt idx="72">
                  <c:v>316</c:v>
                </c:pt>
                <c:pt idx="73">
                  <c:v>317</c:v>
                </c:pt>
                <c:pt idx="74">
                  <c:v>280</c:v>
                </c:pt>
                <c:pt idx="75">
                  <c:v>321</c:v>
                </c:pt>
                <c:pt idx="76">
                  <c:v>347</c:v>
                </c:pt>
                <c:pt idx="77">
                  <c:v>339</c:v>
                </c:pt>
                <c:pt idx="78">
                  <c:v>382</c:v>
                </c:pt>
                <c:pt idx="79">
                  <c:v>431</c:v>
                </c:pt>
                <c:pt idx="80">
                  <c:v>470</c:v>
                </c:pt>
                <c:pt idx="81">
                  <c:v>420</c:v>
                </c:pt>
                <c:pt idx="82">
                  <c:v>378</c:v>
                </c:pt>
                <c:pt idx="83">
                  <c:v>362</c:v>
                </c:pt>
                <c:pt idx="84">
                  <c:v>305</c:v>
                </c:pt>
                <c:pt idx="85">
                  <c:v>314</c:v>
                </c:pt>
                <c:pt idx="86">
                  <c:v>305</c:v>
                </c:pt>
                <c:pt idx="87">
                  <c:v>316</c:v>
                </c:pt>
                <c:pt idx="88">
                  <c:v>306</c:v>
                </c:pt>
                <c:pt idx="89">
                  <c:v>309</c:v>
                </c:pt>
                <c:pt idx="90">
                  <c:v>306</c:v>
                </c:pt>
                <c:pt idx="91">
                  <c:v>305</c:v>
                </c:pt>
                <c:pt idx="92">
                  <c:v>290</c:v>
                </c:pt>
                <c:pt idx="93">
                  <c:v>293</c:v>
                </c:pt>
                <c:pt idx="94">
                  <c:v>276</c:v>
                </c:pt>
                <c:pt idx="95">
                  <c:v>259</c:v>
                </c:pt>
                <c:pt idx="96">
                  <c:v>269</c:v>
                </c:pt>
                <c:pt idx="97">
                  <c:v>255</c:v>
                </c:pt>
                <c:pt idx="98">
                  <c:v>267</c:v>
                </c:pt>
                <c:pt idx="99">
                  <c:v>245</c:v>
                </c:pt>
                <c:pt idx="100">
                  <c:v>272</c:v>
                </c:pt>
                <c:pt idx="101">
                  <c:v>265</c:v>
                </c:pt>
                <c:pt idx="102">
                  <c:v>233</c:v>
                </c:pt>
                <c:pt idx="103">
                  <c:v>259</c:v>
                </c:pt>
                <c:pt idx="104">
                  <c:v>244</c:v>
                </c:pt>
                <c:pt idx="105">
                  <c:v>252</c:v>
                </c:pt>
                <c:pt idx="106">
                  <c:v>252</c:v>
                </c:pt>
                <c:pt idx="107">
                  <c:v>246</c:v>
                </c:pt>
                <c:pt idx="108">
                  <c:v>243</c:v>
                </c:pt>
                <c:pt idx="109">
                  <c:v>230</c:v>
                </c:pt>
                <c:pt idx="110">
                  <c:v>214</c:v>
                </c:pt>
                <c:pt idx="111">
                  <c:v>228</c:v>
                </c:pt>
                <c:pt idx="112">
                  <c:v>232</c:v>
                </c:pt>
                <c:pt idx="113">
                  <c:v>298</c:v>
                </c:pt>
                <c:pt idx="114">
                  <c:v>245</c:v>
                </c:pt>
                <c:pt idx="115">
                  <c:v>214</c:v>
                </c:pt>
                <c:pt idx="116">
                  <c:v>210</c:v>
                </c:pt>
                <c:pt idx="117">
                  <c:v>235</c:v>
                </c:pt>
                <c:pt idx="118">
                  <c:v>255</c:v>
                </c:pt>
                <c:pt idx="119">
                  <c:v>239</c:v>
                </c:pt>
                <c:pt idx="120">
                  <c:v>273</c:v>
                </c:pt>
                <c:pt idx="121">
                  <c:v>278</c:v>
                </c:pt>
                <c:pt idx="122">
                  <c:v>293</c:v>
                </c:pt>
                <c:pt idx="123">
                  <c:v>269</c:v>
                </c:pt>
                <c:pt idx="124">
                  <c:v>269</c:v>
                </c:pt>
                <c:pt idx="125">
                  <c:v>268</c:v>
                </c:pt>
                <c:pt idx="126">
                  <c:v>291</c:v>
                </c:pt>
                <c:pt idx="127">
                  <c:v>291</c:v>
                </c:pt>
                <c:pt idx="128">
                  <c:v>302</c:v>
                </c:pt>
                <c:pt idx="129">
                  <c:v>354</c:v>
                </c:pt>
                <c:pt idx="130">
                  <c:v>322</c:v>
                </c:pt>
                <c:pt idx="131">
                  <c:v>344</c:v>
                </c:pt>
                <c:pt idx="132">
                  <c:v>364</c:v>
                </c:pt>
                <c:pt idx="133">
                  <c:v>311</c:v>
                </c:pt>
                <c:pt idx="134">
                  <c:v>273</c:v>
                </c:pt>
                <c:pt idx="135">
                  <c:v>303</c:v>
                </c:pt>
                <c:pt idx="136">
                  <c:v>279</c:v>
                </c:pt>
                <c:pt idx="137">
                  <c:v>293</c:v>
                </c:pt>
                <c:pt idx="138">
                  <c:v>317</c:v>
                </c:pt>
                <c:pt idx="139">
                  <c:v>268</c:v>
                </c:pt>
                <c:pt idx="140">
                  <c:v>263</c:v>
                </c:pt>
                <c:pt idx="141">
                  <c:v>241</c:v>
                </c:pt>
                <c:pt idx="142">
                  <c:v>243</c:v>
                </c:pt>
                <c:pt idx="143">
                  <c:v>243</c:v>
                </c:pt>
                <c:pt idx="144">
                  <c:v>213</c:v>
                </c:pt>
                <c:pt idx="145">
                  <c:v>226</c:v>
                </c:pt>
                <c:pt idx="146">
                  <c:v>220</c:v>
                </c:pt>
                <c:pt idx="147">
                  <c:v>257</c:v>
                </c:pt>
                <c:pt idx="148">
                  <c:v>250</c:v>
                </c:pt>
                <c:pt idx="149">
                  <c:v>202</c:v>
                </c:pt>
                <c:pt idx="150">
                  <c:v>221</c:v>
                </c:pt>
                <c:pt idx="151">
                  <c:v>230</c:v>
                </c:pt>
                <c:pt idx="152">
                  <c:v>232</c:v>
                </c:pt>
                <c:pt idx="153">
                  <c:v>229</c:v>
                </c:pt>
                <c:pt idx="154">
                  <c:v>212</c:v>
                </c:pt>
                <c:pt idx="155">
                  <c:v>213</c:v>
                </c:pt>
                <c:pt idx="156">
                  <c:v>186</c:v>
                </c:pt>
                <c:pt idx="157">
                  <c:v>241</c:v>
                </c:pt>
                <c:pt idx="158">
                  <c:v>190</c:v>
                </c:pt>
                <c:pt idx="159">
                  <c:v>172</c:v>
                </c:pt>
                <c:pt idx="160">
                  <c:v>198</c:v>
                </c:pt>
                <c:pt idx="161">
                  <c:v>194</c:v>
                </c:pt>
                <c:pt idx="162">
                  <c:v>199</c:v>
                </c:pt>
                <c:pt idx="163">
                  <c:v>191</c:v>
                </c:pt>
                <c:pt idx="164">
                  <c:v>176</c:v>
                </c:pt>
                <c:pt idx="165">
                  <c:v>191</c:v>
                </c:pt>
                <c:pt idx="166">
                  <c:v>166</c:v>
                </c:pt>
                <c:pt idx="167">
                  <c:v>160</c:v>
                </c:pt>
                <c:pt idx="168">
                  <c:v>107</c:v>
                </c:pt>
                <c:pt idx="169">
                  <c:v>105</c:v>
                </c:pt>
                <c:pt idx="170">
                  <c:v>79</c:v>
                </c:pt>
                <c:pt idx="171">
                  <c:v>78</c:v>
                </c:pt>
                <c:pt idx="172">
                  <c:v>35</c:v>
                </c:pt>
                <c:pt idx="173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59-4608-B64B-152E3DD7DD5B}"/>
            </c:ext>
          </c:extLst>
        </c:ser>
        <c:ser>
          <c:idx val="1"/>
          <c:order val="1"/>
          <c:tx>
            <c:strRef>
              <c:f>'Age 70-90 FINAL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ge 70-90 FINAL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7.38142686329206</c:v>
                </c:pt>
                <c:pt idx="2">
                  <c:v>724.77224677490233</c:v>
                </c:pt>
                <c:pt idx="3">
                  <c:v>722.17242604115415</c:v>
                </c:pt>
                <c:pt idx="4">
                  <c:v>719.58193108923285</c:v>
                </c:pt>
                <c:pt idx="5">
                  <c:v>717.00072846675255</c:v>
                </c:pt>
                <c:pt idx="6">
                  <c:v>714.4287848413237</c:v>
                </c:pt>
                <c:pt idx="7">
                  <c:v>711.86606700012328</c:v>
                </c:pt>
                <c:pt idx="8">
                  <c:v>709.31254184946522</c:v>
                </c:pt>
                <c:pt idx="9">
                  <c:v>706.76817641437344</c:v>
                </c:pt>
                <c:pt idx="10">
                  <c:v>704.23293783815609</c:v>
                </c:pt>
                <c:pt idx="11">
                  <c:v>701.7067933819809</c:v>
                </c:pt>
                <c:pt idx="12">
                  <c:v>699.18971042445287</c:v>
                </c:pt>
                <c:pt idx="13">
                  <c:v>696.68165646119257</c:v>
                </c:pt>
                <c:pt idx="14">
                  <c:v>694.18259910441668</c:v>
                </c:pt>
                <c:pt idx="15">
                  <c:v>691.69250608251957</c:v>
                </c:pt>
                <c:pt idx="16">
                  <c:v>689.21134523965679</c:v>
                </c:pt>
                <c:pt idx="17">
                  <c:v>686.73908453532954</c:v>
                </c:pt>
                <c:pt idx="18">
                  <c:v>684.27569204397116</c:v>
                </c:pt>
                <c:pt idx="19">
                  <c:v>681.82113595453484</c:v>
                </c:pt>
                <c:pt idx="20">
                  <c:v>679.37538457008247</c:v>
                </c:pt>
                <c:pt idx="21">
                  <c:v>676.93840630737589</c:v>
                </c:pt>
                <c:pt idx="22">
                  <c:v>674.51016969646855</c:v>
                </c:pt>
                <c:pt idx="23">
                  <c:v>672.09064338029941</c:v>
                </c:pt>
                <c:pt idx="24">
                  <c:v>669.67979611428791</c:v>
                </c:pt>
                <c:pt idx="25">
                  <c:v>667.27759676593053</c:v>
                </c:pt>
                <c:pt idx="26">
                  <c:v>664.88401431439866</c:v>
                </c:pt>
                <c:pt idx="27">
                  <c:v>662.4990178501381</c:v>
                </c:pt>
                <c:pt idx="28">
                  <c:v>660.12257657447003</c:v>
                </c:pt>
                <c:pt idx="29">
                  <c:v>657.75465979919295</c:v>
                </c:pt>
                <c:pt idx="30">
                  <c:v>655.39523694618663</c:v>
                </c:pt>
                <c:pt idx="31">
                  <c:v>653.04427754701737</c:v>
                </c:pt>
                <c:pt idx="32">
                  <c:v>650.70175124254422</c:v>
                </c:pt>
                <c:pt idx="33">
                  <c:v>648.36762778252705</c:v>
                </c:pt>
                <c:pt idx="34">
                  <c:v>646.0418770252362</c:v>
                </c:pt>
                <c:pt idx="35">
                  <c:v>643.72446893706274</c:v>
                </c:pt>
                <c:pt idx="36">
                  <c:v>641.415373592131</c:v>
                </c:pt>
                <c:pt idx="37">
                  <c:v>639.1145611719121</c:v>
                </c:pt>
                <c:pt idx="38">
                  <c:v>636.82200196483871</c:v>
                </c:pt>
                <c:pt idx="39">
                  <c:v>634.53766636592138</c:v>
                </c:pt>
                <c:pt idx="40">
                  <c:v>632.26152487636648</c:v>
                </c:pt>
                <c:pt idx="41">
                  <c:v>629.99354810319494</c:v>
                </c:pt>
                <c:pt idx="42">
                  <c:v>627.73370675886304</c:v>
                </c:pt>
                <c:pt idx="43">
                  <c:v>625.4819716608838</c:v>
                </c:pt>
                <c:pt idx="44">
                  <c:v>623.2383137314506</c:v>
                </c:pt>
                <c:pt idx="45">
                  <c:v>621.00270399706119</c:v>
                </c:pt>
                <c:pt idx="46">
                  <c:v>618.77511358814388</c:v>
                </c:pt>
                <c:pt idx="47">
                  <c:v>616.55551373868457</c:v>
                </c:pt>
                <c:pt idx="48">
                  <c:v>614.3438757858554</c:v>
                </c:pt>
                <c:pt idx="49">
                  <c:v>612.14017116964465</c:v>
                </c:pt>
                <c:pt idx="50">
                  <c:v>609.94437143248763</c:v>
                </c:pt>
                <c:pt idx="51">
                  <c:v>607.75644821889955</c:v>
                </c:pt>
                <c:pt idx="52">
                  <c:v>605.57637327510918</c:v>
                </c:pt>
                <c:pt idx="53">
                  <c:v>603.40411844869379</c:v>
                </c:pt>
                <c:pt idx="54">
                  <c:v>601.2396556882162</c:v>
                </c:pt>
                <c:pt idx="55">
                  <c:v>599.08295704286184</c:v>
                </c:pt>
                <c:pt idx="56">
                  <c:v>596.93399466207836</c:v>
                </c:pt>
                <c:pt idx="57">
                  <c:v>594.79274079521554</c:v>
                </c:pt>
                <c:pt idx="58">
                  <c:v>592.65916779116731</c:v>
                </c:pt>
                <c:pt idx="59">
                  <c:v>590.53324809801438</c:v>
                </c:pt>
                <c:pt idx="60">
                  <c:v>588.41495426266874</c:v>
                </c:pt>
                <c:pt idx="61">
                  <c:v>586.30425893051881</c:v>
                </c:pt>
                <c:pt idx="62">
                  <c:v>584.20113484507647</c:v>
                </c:pt>
                <c:pt idx="63">
                  <c:v>582.10555484762494</c:v>
                </c:pt>
                <c:pt idx="64">
                  <c:v>580.01749187686823</c:v>
                </c:pt>
                <c:pt idx="65">
                  <c:v>577.93691896858127</c:v>
                </c:pt>
                <c:pt idx="66">
                  <c:v>575.86380925526225</c:v>
                </c:pt>
                <c:pt idx="67">
                  <c:v>573.79813596578538</c:v>
                </c:pt>
                <c:pt idx="68">
                  <c:v>571.73987242505518</c:v>
                </c:pt>
                <c:pt idx="69">
                  <c:v>569.68899205366199</c:v>
                </c:pt>
                <c:pt idx="70">
                  <c:v>567.6454683675388</c:v>
                </c:pt>
                <c:pt idx="71">
                  <c:v>565.60927497761929</c:v>
                </c:pt>
                <c:pt idx="72">
                  <c:v>563.58038558949704</c:v>
                </c:pt>
                <c:pt idx="73">
                  <c:v>561.55877400308589</c:v>
                </c:pt>
                <c:pt idx="74">
                  <c:v>559.54441411228163</c:v>
                </c:pt>
                <c:pt idx="75">
                  <c:v>557.53727990462494</c:v>
                </c:pt>
                <c:pt idx="76">
                  <c:v>555.53734546096541</c:v>
                </c:pt>
                <c:pt idx="77">
                  <c:v>553.54458495512688</c:v>
                </c:pt>
                <c:pt idx="78">
                  <c:v>551.55897265357396</c:v>
                </c:pt>
                <c:pt idx="79">
                  <c:v>549.58048291507964</c:v>
                </c:pt>
                <c:pt idx="80">
                  <c:v>547.60909019039423</c:v>
                </c:pt>
                <c:pt idx="81">
                  <c:v>545.64476902191529</c:v>
                </c:pt>
                <c:pt idx="82">
                  <c:v>543.68749404335915</c:v>
                </c:pt>
                <c:pt idx="83">
                  <c:v>541.73723997943318</c:v>
                </c:pt>
                <c:pt idx="84">
                  <c:v>539.79398164550935</c:v>
                </c:pt>
                <c:pt idx="85">
                  <c:v>537.85769394729903</c:v>
                </c:pt>
                <c:pt idx="86">
                  <c:v>535.92835188052914</c:v>
                </c:pt>
                <c:pt idx="87">
                  <c:v>534.00593053061891</c:v>
                </c:pt>
                <c:pt idx="88">
                  <c:v>532.09040507235841</c:v>
                </c:pt>
                <c:pt idx="89">
                  <c:v>530.18175076958789</c:v>
                </c:pt>
                <c:pt idx="90">
                  <c:v>528.27994297487828</c:v>
                </c:pt>
                <c:pt idx="91">
                  <c:v>526.38495712921303</c:v>
                </c:pt>
                <c:pt idx="92">
                  <c:v>524.49676876167098</c:v>
                </c:pt>
                <c:pt idx="93">
                  <c:v>522.61535348911013</c:v>
                </c:pt>
                <c:pt idx="94">
                  <c:v>520.74068701585304</c:v>
                </c:pt>
                <c:pt idx="95">
                  <c:v>518.87274513337286</c:v>
                </c:pt>
                <c:pt idx="96">
                  <c:v>517.01150371998085</c:v>
                </c:pt>
                <c:pt idx="97">
                  <c:v>515.15693874051499</c:v>
                </c:pt>
                <c:pt idx="98">
                  <c:v>513.30902624602925</c:v>
                </c:pt>
                <c:pt idx="99">
                  <c:v>511.46774237348467</c:v>
                </c:pt>
                <c:pt idx="100">
                  <c:v>509.63306334544103</c:v>
                </c:pt>
                <c:pt idx="101">
                  <c:v>507.8049654697499</c:v>
                </c:pt>
                <c:pt idx="102">
                  <c:v>505.9834251392486</c:v>
                </c:pt>
                <c:pt idx="103">
                  <c:v>504.16841883145531</c:v>
                </c:pt>
                <c:pt idx="104">
                  <c:v>502.35992310826555</c:v>
                </c:pt>
                <c:pt idx="105">
                  <c:v>500.55791461564917</c:v>
                </c:pt>
                <c:pt idx="106">
                  <c:v>498.76237008334908</c:v>
                </c:pt>
                <c:pt idx="107">
                  <c:v>496.97326632458055</c:v>
                </c:pt>
                <c:pt idx="108">
                  <c:v>495.19058023573189</c:v>
                </c:pt>
                <c:pt idx="109">
                  <c:v>493.41428879606605</c:v>
                </c:pt>
                <c:pt idx="110">
                  <c:v>491.64436906742333</c:v>
                </c:pt>
                <c:pt idx="111">
                  <c:v>489.88079819392516</c:v>
                </c:pt>
                <c:pt idx="112">
                  <c:v>488.12355340167909</c:v>
                </c:pt>
                <c:pt idx="113">
                  <c:v>486.3726119984845</c:v>
                </c:pt>
                <c:pt idx="114">
                  <c:v>484.62795137353976</c:v>
                </c:pt>
                <c:pt idx="115">
                  <c:v>482.88954899714997</c:v>
                </c:pt>
                <c:pt idx="116">
                  <c:v>481.15738242043636</c:v>
                </c:pt>
                <c:pt idx="117">
                  <c:v>479.43142927504618</c:v>
                </c:pt>
                <c:pt idx="118">
                  <c:v>477.71166727286385</c:v>
                </c:pt>
                <c:pt idx="119">
                  <c:v>475.99807420572324</c:v>
                </c:pt>
                <c:pt idx="120">
                  <c:v>474.29062794512078</c:v>
                </c:pt>
                <c:pt idx="121">
                  <c:v>472.58930644192981</c:v>
                </c:pt>
                <c:pt idx="122">
                  <c:v>470.89408772611574</c:v>
                </c:pt>
                <c:pt idx="123">
                  <c:v>469.2049499064525</c:v>
                </c:pt>
                <c:pt idx="124">
                  <c:v>467.52187117023959</c:v>
                </c:pt>
                <c:pt idx="125">
                  <c:v>465.84482978302071</c:v>
                </c:pt>
                <c:pt idx="126">
                  <c:v>464.1738040883028</c:v>
                </c:pt>
                <c:pt idx="127">
                  <c:v>462.5087725072766</c:v>
                </c:pt>
                <c:pt idx="128">
                  <c:v>460.84971353853786</c:v>
                </c:pt>
                <c:pt idx="129">
                  <c:v>459.19660575780972</c:v>
                </c:pt>
                <c:pt idx="130">
                  <c:v>457.54942781766613</c:v>
                </c:pt>
                <c:pt idx="131">
                  <c:v>455.90815844725597</c:v>
                </c:pt>
                <c:pt idx="132">
                  <c:v>454.27277645202867</c:v>
                </c:pt>
                <c:pt idx="133">
                  <c:v>452.64326071346017</c:v>
                </c:pt>
                <c:pt idx="134">
                  <c:v>451.01959018878051</c:v>
                </c:pt>
                <c:pt idx="135">
                  <c:v>449.40174391070195</c:v>
                </c:pt>
                <c:pt idx="136">
                  <c:v>447.78970098714819</c:v>
                </c:pt>
                <c:pt idx="137">
                  <c:v>446.18344060098462</c:v>
                </c:pt>
                <c:pt idx="138">
                  <c:v>444.5829420097495</c:v>
                </c:pt>
                <c:pt idx="139">
                  <c:v>442.9881845453861</c:v>
                </c:pt>
                <c:pt idx="140">
                  <c:v>441.3991476139758</c:v>
                </c:pt>
                <c:pt idx="141">
                  <c:v>439.81581069547207</c:v>
                </c:pt>
                <c:pt idx="142">
                  <c:v>438.23815334343567</c:v>
                </c:pt>
                <c:pt idx="143">
                  <c:v>436.6661551847705</c:v>
                </c:pt>
                <c:pt idx="144">
                  <c:v>435.09979591946041</c:v>
                </c:pt>
                <c:pt idx="145">
                  <c:v>433.53905532030728</c:v>
                </c:pt>
                <c:pt idx="146">
                  <c:v>431.98391323266964</c:v>
                </c:pt>
                <c:pt idx="147">
                  <c:v>430.43434957420249</c:v>
                </c:pt>
                <c:pt idx="148">
                  <c:v>428.8903443345979</c:v>
                </c:pt>
                <c:pt idx="149">
                  <c:v>427.35187757532668</c:v>
                </c:pt>
                <c:pt idx="150">
                  <c:v>425.81892942938089</c:v>
                </c:pt>
                <c:pt idx="151">
                  <c:v>424.29148010101721</c:v>
                </c:pt>
                <c:pt idx="152">
                  <c:v>422.76950986550139</c:v>
                </c:pt>
                <c:pt idx="153">
                  <c:v>421.25299906885351</c:v>
                </c:pt>
                <c:pt idx="154">
                  <c:v>419.74192812759418</c:v>
                </c:pt>
                <c:pt idx="155">
                  <c:v>418.2362775284916</c:v>
                </c:pt>
                <c:pt idx="156">
                  <c:v>416.73602782830966</c:v>
                </c:pt>
                <c:pt idx="157">
                  <c:v>415.24115965355685</c:v>
                </c:pt>
                <c:pt idx="158">
                  <c:v>413.75165370023598</c:v>
                </c:pt>
                <c:pt idx="159">
                  <c:v>412.26749073359503</c:v>
                </c:pt>
                <c:pt idx="160">
                  <c:v>410.78865158787863</c:v>
                </c:pt>
                <c:pt idx="161">
                  <c:v>409.31511716608071</c:v>
                </c:pt>
                <c:pt idx="162">
                  <c:v>407.8468684396978</c:v>
                </c:pt>
                <c:pt idx="163">
                  <c:v>406.38388644848322</c:v>
                </c:pt>
                <c:pt idx="164">
                  <c:v>404.92615230020249</c:v>
                </c:pt>
                <c:pt idx="165">
                  <c:v>403.47364717038909</c:v>
                </c:pt>
                <c:pt idx="166">
                  <c:v>402.02635230210149</c:v>
                </c:pt>
                <c:pt idx="167">
                  <c:v>400.58424900568099</c:v>
                </c:pt>
                <c:pt idx="168">
                  <c:v>399.14731865851036</c:v>
                </c:pt>
                <c:pt idx="169">
                  <c:v>397.71554270477316</c:v>
                </c:pt>
                <c:pt idx="170">
                  <c:v>396.28890265521437</c:v>
                </c:pt>
                <c:pt idx="171">
                  <c:v>394.86738008690151</c:v>
                </c:pt>
                <c:pt idx="172">
                  <c:v>393.45095664298674</c:v>
                </c:pt>
                <c:pt idx="173">
                  <c:v>392.03961403246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59-4608-B64B-152E3DD7D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ges 70 to 90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0% net harm by end of 2022. 95% MoE is 7%. Once injured, slow 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ge 70-90 FINAL'!$W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ge 70-90 FINAL'!$V$9:$V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ge 70-90 FINAL'!$W$9:$W$166</c:f>
              <c:numCache>
                <c:formatCode>General</c:formatCode>
                <c:ptCount val="158"/>
                <c:pt idx="0">
                  <c:v>0.90904011185261258</c:v>
                </c:pt>
                <c:pt idx="1">
                  <c:v>0.99151312289591109</c:v>
                </c:pt>
                <c:pt idx="2">
                  <c:v>1.0158588055374167</c:v>
                </c:pt>
                <c:pt idx="3">
                  <c:v>1</c:v>
                </c:pt>
                <c:pt idx="4">
                  <c:v>1.0468675518360553</c:v>
                </c:pt>
                <c:pt idx="5">
                  <c:v>1.0722980132069406</c:v>
                </c:pt>
                <c:pt idx="6">
                  <c:v>1.1080588843147208</c:v>
                </c:pt>
                <c:pt idx="7">
                  <c:v>1.1149898166512591</c:v>
                </c:pt>
                <c:pt idx="8">
                  <c:v>1.1299052610960023</c:v>
                </c:pt>
                <c:pt idx="9">
                  <c:v>1.1433375931719738</c:v>
                </c:pt>
                <c:pt idx="10">
                  <c:v>1.1585481189504587</c:v>
                </c:pt>
                <c:pt idx="11">
                  <c:v>1.1786396134669062</c:v>
                </c:pt>
                <c:pt idx="12">
                  <c:v>1.1933864257822815</c:v>
                </c:pt>
                <c:pt idx="13">
                  <c:v>1.2025259029425015</c:v>
                </c:pt>
                <c:pt idx="14">
                  <c:v>1.2062739887471312</c:v>
                </c:pt>
                <c:pt idx="15">
                  <c:v>1.2167727084311715</c:v>
                </c:pt>
                <c:pt idx="16">
                  <c:v>1.2282373195440157</c:v>
                </c:pt>
                <c:pt idx="17">
                  <c:v>1.2309218532454511</c:v>
                </c:pt>
                <c:pt idx="18">
                  <c:v>1.2368702398159315</c:v>
                </c:pt>
                <c:pt idx="19">
                  <c:v>1.2382229732698766</c:v>
                </c:pt>
                <c:pt idx="20">
                  <c:v>1.2316773325659094</c:v>
                </c:pt>
                <c:pt idx="21">
                  <c:v>1.223529581313398</c:v>
                </c:pt>
                <c:pt idx="22">
                  <c:v>1.1961212378333321</c:v>
                </c:pt>
                <c:pt idx="23">
                  <c:v>1.1757860636516477</c:v>
                </c:pt>
                <c:pt idx="24">
                  <c:v>1.1590296006568015</c:v>
                </c:pt>
                <c:pt idx="25">
                  <c:v>1.1433364959825667</c:v>
                </c:pt>
                <c:pt idx="26">
                  <c:v>1.1258459374285357</c:v>
                </c:pt>
                <c:pt idx="27">
                  <c:v>1.1157923757680541</c:v>
                </c:pt>
                <c:pt idx="28">
                  <c:v>1.105489054044267</c:v>
                </c:pt>
                <c:pt idx="29">
                  <c:v>1.0968169267112025</c:v>
                </c:pt>
                <c:pt idx="30">
                  <c:v>1.0920820736764911</c:v>
                </c:pt>
                <c:pt idx="31">
                  <c:v>1.0909827120863951</c:v>
                </c:pt>
                <c:pt idx="32">
                  <c:v>1.0934076274388187</c:v>
                </c:pt>
                <c:pt idx="33">
                  <c:v>1.0910933008764991</c:v>
                </c:pt>
                <c:pt idx="34">
                  <c:v>1.0887137052178284</c:v>
                </c:pt>
                <c:pt idx="35">
                  <c:v>1.0857362466339022</c:v>
                </c:pt>
                <c:pt idx="36">
                  <c:v>1.0841561814400975</c:v>
                </c:pt>
                <c:pt idx="37">
                  <c:v>1.0822923474900874</c:v>
                </c:pt>
                <c:pt idx="38">
                  <c:v>1.0808509075835273</c:v>
                </c:pt>
                <c:pt idx="39">
                  <c:v>1.0818395990986081</c:v>
                </c:pt>
                <c:pt idx="40">
                  <c:v>1.0802501351603941</c:v>
                </c:pt>
                <c:pt idx="41">
                  <c:v>1.08352956889635</c:v>
                </c:pt>
                <c:pt idx="42">
                  <c:v>1.0861643317981959</c:v>
                </c:pt>
                <c:pt idx="43">
                  <c:v>1.090328261098171</c:v>
                </c:pt>
                <c:pt idx="44">
                  <c:v>1.0954387175673443</c:v>
                </c:pt>
                <c:pt idx="45">
                  <c:v>1.1013344101865679</c:v>
                </c:pt>
                <c:pt idx="46">
                  <c:v>1.1052128094404208</c:v>
                </c:pt>
                <c:pt idx="47">
                  <c:v>1.1091056157616834</c:v>
                </c:pt>
                <c:pt idx="48">
                  <c:v>1.114068923027963</c:v>
                </c:pt>
                <c:pt idx="49">
                  <c:v>1.1181024843945668</c:v>
                </c:pt>
                <c:pt idx="50">
                  <c:v>1.1237824904030598</c:v>
                </c:pt>
                <c:pt idx="51">
                  <c:v>1.1270016447863562</c:v>
                </c:pt>
                <c:pt idx="52">
                  <c:v>1.1311826487724064</c:v>
                </c:pt>
                <c:pt idx="53">
                  <c:v>1.1339998815165482</c:v>
                </c:pt>
                <c:pt idx="54">
                  <c:v>1.138849177763624</c:v>
                </c:pt>
                <c:pt idx="55">
                  <c:v>1.1414407709897736</c:v>
                </c:pt>
                <c:pt idx="56">
                  <c:v>1.14263322263587</c:v>
                </c:pt>
                <c:pt idx="57">
                  <c:v>1.14775833331681</c:v>
                </c:pt>
                <c:pt idx="58">
                  <c:v>1.1499435437567318</c:v>
                </c:pt>
                <c:pt idx="59">
                  <c:v>1.1527172774062504</c:v>
                </c:pt>
                <c:pt idx="60">
                  <c:v>1.1558249558849152</c:v>
                </c:pt>
                <c:pt idx="61">
                  <c:v>1.1593934912563817</c:v>
                </c:pt>
                <c:pt idx="62">
                  <c:v>1.161669114834847</c:v>
                </c:pt>
                <c:pt idx="63">
                  <c:v>1.1657063002138228</c:v>
                </c:pt>
                <c:pt idx="64">
                  <c:v>1.1665453815429698</c:v>
                </c:pt>
                <c:pt idx="65">
                  <c:v>1.1710638655966266</c:v>
                </c:pt>
                <c:pt idx="66">
                  <c:v>1.1737881958862348</c:v>
                </c:pt>
                <c:pt idx="67">
                  <c:v>1.1745534816748915</c:v>
                </c:pt>
                <c:pt idx="68">
                  <c:v>1.1744082239945242</c:v>
                </c:pt>
                <c:pt idx="69">
                  <c:v>1.1738049032127065</c:v>
                </c:pt>
                <c:pt idx="70">
                  <c:v>1.1764966356376538</c:v>
                </c:pt>
                <c:pt idx="71">
                  <c:v>1.1790797119548189</c:v>
                </c:pt>
                <c:pt idx="72">
                  <c:v>1.1802703197330895</c:v>
                </c:pt>
                <c:pt idx="73">
                  <c:v>1.1823852286897008</c:v>
                </c:pt>
                <c:pt idx="74">
                  <c:v>1.186591186146156</c:v>
                </c:pt>
                <c:pt idx="75">
                  <c:v>1.1886015855428431</c:v>
                </c:pt>
                <c:pt idx="76">
                  <c:v>1.1904097632367767</c:v>
                </c:pt>
                <c:pt idx="77">
                  <c:v>1.192302353968455</c:v>
                </c:pt>
                <c:pt idx="78">
                  <c:v>1.1945086705539243</c:v>
                </c:pt>
                <c:pt idx="79">
                  <c:v>1.1971639764398603</c:v>
                </c:pt>
                <c:pt idx="80">
                  <c:v>1.1986020762403156</c:v>
                </c:pt>
                <c:pt idx="81">
                  <c:v>1.2002240490421825</c:v>
                </c:pt>
                <c:pt idx="82">
                  <c:v>1.2014381684753999</c:v>
                </c:pt>
                <c:pt idx="83">
                  <c:v>1.203054573068761</c:v>
                </c:pt>
                <c:pt idx="84">
                  <c:v>1.2054004390047215</c:v>
                </c:pt>
                <c:pt idx="85">
                  <c:v>1.2072585968051606</c:v>
                </c:pt>
                <c:pt idx="86">
                  <c:v>1.2086056359136619</c:v>
                </c:pt>
                <c:pt idx="87">
                  <c:v>1.2101051843315094</c:v>
                </c:pt>
                <c:pt idx="88">
                  <c:v>1.2121562047836372</c:v>
                </c:pt>
                <c:pt idx="89">
                  <c:v>1.2135691034621958</c:v>
                </c:pt>
                <c:pt idx="90">
                  <c:v>1.2152413715635064</c:v>
                </c:pt>
                <c:pt idx="91">
                  <c:v>1.2160692800836141</c:v>
                </c:pt>
                <c:pt idx="92">
                  <c:v>1.2174287699407798</c:v>
                </c:pt>
                <c:pt idx="93">
                  <c:v>1.2182909754140279</c:v>
                </c:pt>
                <c:pt idx="94">
                  <c:v>1.2194998193427691</c:v>
                </c:pt>
                <c:pt idx="95">
                  <c:v>1.2221774123069451</c:v>
                </c:pt>
                <c:pt idx="96">
                  <c:v>1.2236624442561737</c:v>
                </c:pt>
                <c:pt idx="97">
                  <c:v>1.2252919828386422</c:v>
                </c:pt>
                <c:pt idx="98">
                  <c:v>1.2257367786750826</c:v>
                </c:pt>
                <c:pt idx="99">
                  <c:v>1.2273793363862517</c:v>
                </c:pt>
                <c:pt idx="100">
                  <c:v>1.2277557551452012</c:v>
                </c:pt>
                <c:pt idx="101">
                  <c:v>1.2280952290227718</c:v>
                </c:pt>
                <c:pt idx="102">
                  <c:v>1.2297942206181587</c:v>
                </c:pt>
                <c:pt idx="103">
                  <c:v>1.2300901753626363</c:v>
                </c:pt>
                <c:pt idx="104">
                  <c:v>1.2309134151542223</c:v>
                </c:pt>
                <c:pt idx="105">
                  <c:v>1.2320393756068422</c:v>
                </c:pt>
                <c:pt idx="106">
                  <c:v>1.2316988081058122</c:v>
                </c:pt>
                <c:pt idx="107">
                  <c:v>1.2320090079710426</c:v>
                </c:pt>
                <c:pt idx="108">
                  <c:v>1.2332908469204418</c:v>
                </c:pt>
                <c:pt idx="109">
                  <c:v>1.2345646975419224</c:v>
                </c:pt>
                <c:pt idx="110">
                  <c:v>1.2355831415419973</c:v>
                </c:pt>
                <c:pt idx="111">
                  <c:v>1.2363562205675394</c:v>
                </c:pt>
                <c:pt idx="112">
                  <c:v>1.2370260377367657</c:v>
                </c:pt>
                <c:pt idx="113">
                  <c:v>1.2360990419298707</c:v>
                </c:pt>
                <c:pt idx="114">
                  <c:v>1.2377335362642237</c:v>
                </c:pt>
                <c:pt idx="115">
                  <c:v>1.2392178058636989</c:v>
                </c:pt>
                <c:pt idx="116">
                  <c:v>1.2404116494447635</c:v>
                </c:pt>
                <c:pt idx="117">
                  <c:v>1.2409578635204646</c:v>
                </c:pt>
                <c:pt idx="118">
                  <c:v>1.2407599432907257</c:v>
                </c:pt>
                <c:pt idx="119">
                  <c:v>1.2411389675216633</c:v>
                </c:pt>
                <c:pt idx="120">
                  <c:v>1.2402354764238706</c:v>
                </c:pt>
                <c:pt idx="121">
                  <c:v>1.2404649043819691</c:v>
                </c:pt>
                <c:pt idx="122">
                  <c:v>1.2399132290361474</c:v>
                </c:pt>
                <c:pt idx="123">
                  <c:v>1.2399300235333823</c:v>
                </c:pt>
                <c:pt idx="124">
                  <c:v>1.2399379739292429</c:v>
                </c:pt>
                <c:pt idx="125">
                  <c:v>1.239849897875392</c:v>
                </c:pt>
                <c:pt idx="126">
                  <c:v>1.2396292780522531</c:v>
                </c:pt>
                <c:pt idx="127">
                  <c:v>1.2394641413159668</c:v>
                </c:pt>
                <c:pt idx="128">
                  <c:v>1.2389130434784228</c:v>
                </c:pt>
                <c:pt idx="129">
                  <c:v>1.2368351144773027</c:v>
                </c:pt>
                <c:pt idx="130">
                  <c:v>1.2363531990405161</c:v>
                </c:pt>
                <c:pt idx="131">
                  <c:v>1.2346487369587518</c:v>
                </c:pt>
                <c:pt idx="132">
                  <c:v>1.2324663945766001</c:v>
                </c:pt>
                <c:pt idx="133">
                  <c:v>1.2314654605863788</c:v>
                </c:pt>
                <c:pt idx="134">
                  <c:v>1.2311242694506515</c:v>
                </c:pt>
                <c:pt idx="135">
                  <c:v>1.2298046980815811</c:v>
                </c:pt>
                <c:pt idx="136">
                  <c:v>1.229946440515705</c:v>
                </c:pt>
                <c:pt idx="137">
                  <c:v>1.2292784839156672</c:v>
                </c:pt>
                <c:pt idx="138">
                  <c:v>1.2289556788400218</c:v>
                </c:pt>
                <c:pt idx="139">
                  <c:v>1.2288134989074178</c:v>
                </c:pt>
                <c:pt idx="140">
                  <c:v>1.2286207642297979</c:v>
                </c:pt>
                <c:pt idx="141">
                  <c:v>1.2285607666906437</c:v>
                </c:pt>
                <c:pt idx="142">
                  <c:v>1.2279124048340617</c:v>
                </c:pt>
                <c:pt idx="143">
                  <c:v>1.2276392026682075</c:v>
                </c:pt>
                <c:pt idx="144">
                  <c:v>1.2279358164827814</c:v>
                </c:pt>
                <c:pt idx="145">
                  <c:v>1.2283626131035574</c:v>
                </c:pt>
                <c:pt idx="146">
                  <c:v>1.2287983147640207</c:v>
                </c:pt>
                <c:pt idx="147">
                  <c:v>1.2277281308776622</c:v>
                </c:pt>
                <c:pt idx="148">
                  <c:v>1.2265090470890008</c:v>
                </c:pt>
                <c:pt idx="149">
                  <c:v>1.2266856639663566</c:v>
                </c:pt>
                <c:pt idx="150">
                  <c:v>1.2263861293232348</c:v>
                </c:pt>
                <c:pt idx="151">
                  <c:v>1.2252145242104018</c:v>
                </c:pt>
                <c:pt idx="152">
                  <c:v>1.2243693637910984</c:v>
                </c:pt>
                <c:pt idx="153">
                  <c:v>1.2236441335215145</c:v>
                </c:pt>
                <c:pt idx="154">
                  <c:v>1.2235646618105422</c:v>
                </c:pt>
                <c:pt idx="155">
                  <c:v>1.2231099510751071</c:v>
                </c:pt>
                <c:pt idx="156">
                  <c:v>1.2232350555261335</c:v>
                </c:pt>
                <c:pt idx="157">
                  <c:v>1.222358828699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90-414B-88BB-1A3A0DA18B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ge 70-90 FINAL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ge 70-90 FINAL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ge 70-90 FINAL'!$K$9:$K$249</c:f>
              <c:numCache>
                <c:formatCode>General</c:formatCode>
                <c:ptCount val="241"/>
                <c:pt idx="0">
                  <c:v>494</c:v>
                </c:pt>
                <c:pt idx="1">
                  <c:v>488</c:v>
                </c:pt>
                <c:pt idx="2">
                  <c:v>479</c:v>
                </c:pt>
                <c:pt idx="3">
                  <c:v>554</c:v>
                </c:pt>
                <c:pt idx="4">
                  <c:v>669</c:v>
                </c:pt>
                <c:pt idx="5">
                  <c:v>682</c:v>
                </c:pt>
                <c:pt idx="6">
                  <c:v>691</c:v>
                </c:pt>
                <c:pt idx="7">
                  <c:v>688</c:v>
                </c:pt>
                <c:pt idx="8">
                  <c:v>764</c:v>
                </c:pt>
                <c:pt idx="9">
                  <c:v>749</c:v>
                </c:pt>
                <c:pt idx="10">
                  <c:v>736</c:v>
                </c:pt>
                <c:pt idx="11">
                  <c:v>715</c:v>
                </c:pt>
                <c:pt idx="12">
                  <c:v>711</c:v>
                </c:pt>
                <c:pt idx="13">
                  <c:v>804</c:v>
                </c:pt>
                <c:pt idx="14">
                  <c:v>704</c:v>
                </c:pt>
                <c:pt idx="15">
                  <c:v>715</c:v>
                </c:pt>
                <c:pt idx="16">
                  <c:v>725</c:v>
                </c:pt>
                <c:pt idx="17">
                  <c:v>739</c:v>
                </c:pt>
                <c:pt idx="18">
                  <c:v>696</c:v>
                </c:pt>
                <c:pt idx="19">
                  <c:v>684</c:v>
                </c:pt>
                <c:pt idx="20">
                  <c:v>728</c:v>
                </c:pt>
                <c:pt idx="21">
                  <c:v>795</c:v>
                </c:pt>
                <c:pt idx="22">
                  <c:v>780</c:v>
                </c:pt>
                <c:pt idx="23">
                  <c:v>762</c:v>
                </c:pt>
                <c:pt idx="24">
                  <c:v>737</c:v>
                </c:pt>
                <c:pt idx="25">
                  <c:v>714</c:v>
                </c:pt>
                <c:pt idx="26">
                  <c:v>698</c:v>
                </c:pt>
                <c:pt idx="27">
                  <c:v>775</c:v>
                </c:pt>
                <c:pt idx="28">
                  <c:v>844</c:v>
                </c:pt>
                <c:pt idx="29">
                  <c:v>933</c:v>
                </c:pt>
                <c:pt idx="30">
                  <c:v>980</c:v>
                </c:pt>
                <c:pt idx="31">
                  <c:v>1126</c:v>
                </c:pt>
                <c:pt idx="32">
                  <c:v>1354</c:v>
                </c:pt>
                <c:pt idx="33">
                  <c:v>1850</c:v>
                </c:pt>
                <c:pt idx="34">
                  <c:v>2350</c:v>
                </c:pt>
                <c:pt idx="35">
                  <c:v>2386</c:v>
                </c:pt>
                <c:pt idx="36">
                  <c:v>2113</c:v>
                </c:pt>
                <c:pt idx="37">
                  <c:v>1860</c:v>
                </c:pt>
                <c:pt idx="38">
                  <c:v>1721</c:v>
                </c:pt>
                <c:pt idx="39">
                  <c:v>1665</c:v>
                </c:pt>
                <c:pt idx="40">
                  <c:v>1766</c:v>
                </c:pt>
                <c:pt idx="41">
                  <c:v>1787</c:v>
                </c:pt>
                <c:pt idx="42">
                  <c:v>1834</c:v>
                </c:pt>
                <c:pt idx="43">
                  <c:v>1996</c:v>
                </c:pt>
                <c:pt idx="44">
                  <c:v>2236</c:v>
                </c:pt>
                <c:pt idx="45">
                  <c:v>2119</c:v>
                </c:pt>
                <c:pt idx="46">
                  <c:v>1908</c:v>
                </c:pt>
                <c:pt idx="47">
                  <c:v>1790</c:v>
                </c:pt>
                <c:pt idx="48">
                  <c:v>1638</c:v>
                </c:pt>
                <c:pt idx="49">
                  <c:v>1716</c:v>
                </c:pt>
                <c:pt idx="50">
                  <c:v>1717</c:v>
                </c:pt>
                <c:pt idx="51">
                  <c:v>1872</c:v>
                </c:pt>
                <c:pt idx="52">
                  <c:v>1985</c:v>
                </c:pt>
                <c:pt idx="53">
                  <c:v>1925</c:v>
                </c:pt>
                <c:pt idx="54">
                  <c:v>1787</c:v>
                </c:pt>
                <c:pt idx="55">
                  <c:v>1494</c:v>
                </c:pt>
                <c:pt idx="56">
                  <c:v>1368</c:v>
                </c:pt>
                <c:pt idx="57">
                  <c:v>1132</c:v>
                </c:pt>
                <c:pt idx="58">
                  <c:v>988</c:v>
                </c:pt>
                <c:pt idx="59">
                  <c:v>847</c:v>
                </c:pt>
                <c:pt idx="60">
                  <c:v>854</c:v>
                </c:pt>
                <c:pt idx="61">
                  <c:v>688</c:v>
                </c:pt>
                <c:pt idx="62">
                  <c:v>636</c:v>
                </c:pt>
                <c:pt idx="63">
                  <c:v>600</c:v>
                </c:pt>
                <c:pt idx="64">
                  <c:v>541</c:v>
                </c:pt>
                <c:pt idx="65">
                  <c:v>485</c:v>
                </c:pt>
                <c:pt idx="66">
                  <c:v>465</c:v>
                </c:pt>
                <c:pt idx="67">
                  <c:v>472</c:v>
                </c:pt>
                <c:pt idx="68">
                  <c:v>410.47239999999999</c:v>
                </c:pt>
                <c:pt idx="69">
                  <c:v>384.75535072000008</c:v>
                </c:pt>
                <c:pt idx="70">
                  <c:v>438.7040941687041</c:v>
                </c:pt>
                <c:pt idx="71">
                  <c:v>394.63192130207324</c:v>
                </c:pt>
                <c:pt idx="72">
                  <c:v>382.8169053425554</c:v>
                </c:pt>
                <c:pt idx="73">
                  <c:v>389.30402288000386</c:v>
                </c:pt>
                <c:pt idx="74">
                  <c:v>380.45077937385821</c:v>
                </c:pt>
                <c:pt idx="75">
                  <c:v>373.58707814338624</c:v>
                </c:pt>
                <c:pt idx="76">
                  <c:v>362.53754562058003</c:v>
                </c:pt>
                <c:pt idx="77">
                  <c:v>361.76950311652456</c:v>
                </c:pt>
                <c:pt idx="78">
                  <c:v>345.38642391063331</c:v>
                </c:pt>
                <c:pt idx="79">
                  <c:v>372.7314577352592</c:v>
                </c:pt>
                <c:pt idx="80">
                  <c:v>393.98195352842549</c:v>
                </c:pt>
                <c:pt idx="81">
                  <c:v>408.01944670669576</c:v>
                </c:pt>
                <c:pt idx="82">
                  <c:v>373.60531988931268</c:v>
                </c:pt>
                <c:pt idx="83">
                  <c:v>381.30538885516705</c:v>
                </c:pt>
                <c:pt idx="84">
                  <c:v>430.51284928692633</c:v>
                </c:pt>
                <c:pt idx="85">
                  <c:v>423.5281237805201</c:v>
                </c:pt>
                <c:pt idx="86">
                  <c:v>513.9177733313411</c:v>
                </c:pt>
                <c:pt idx="87">
                  <c:v>570.56821428008811</c:v>
                </c:pt>
                <c:pt idx="88">
                  <c:v>608.20895396656124</c:v>
                </c:pt>
                <c:pt idx="89">
                  <c:v>787.89027041526981</c:v>
                </c:pt>
                <c:pt idx="90">
                  <c:v>796.15749046698431</c:v>
                </c:pt>
                <c:pt idx="91">
                  <c:v>821.91519468517026</c:v>
                </c:pt>
                <c:pt idx="92">
                  <c:v>831.43807418221229</c:v>
                </c:pt>
                <c:pt idx="93">
                  <c:v>785.02413768845634</c:v>
                </c:pt>
                <c:pt idx="94">
                  <c:v>689.78215467086488</c:v>
                </c:pt>
                <c:pt idx="95">
                  <c:v>666.83070026819655</c:v>
                </c:pt>
                <c:pt idx="96">
                  <c:v>624.83783866384454</c:v>
                </c:pt>
                <c:pt idx="97">
                  <c:v>584.76164975771417</c:v>
                </c:pt>
                <c:pt idx="98">
                  <c:v>523.14982574118483</c:v>
                </c:pt>
                <c:pt idx="99">
                  <c:v>483.52413282921094</c:v>
                </c:pt>
                <c:pt idx="100">
                  <c:v>591.09983839067968</c:v>
                </c:pt>
                <c:pt idx="101">
                  <c:v>631.64635995269987</c:v>
                </c:pt>
                <c:pt idx="102">
                  <c:v>636.18833796426668</c:v>
                </c:pt>
                <c:pt idx="103">
                  <c:v>586.12564568660093</c:v>
                </c:pt>
                <c:pt idx="104">
                  <c:v>552.82733560652275</c:v>
                </c:pt>
                <c:pt idx="105">
                  <c:v>530.74485328266326</c:v>
                </c:pt>
                <c:pt idx="106">
                  <c:v>491.23955365046066</c:v>
                </c:pt>
                <c:pt idx="107">
                  <c:v>562.28314710359336</c:v>
                </c:pt>
                <c:pt idx="108">
                  <c:v>501.73529705454001</c:v>
                </c:pt>
                <c:pt idx="109">
                  <c:v>496.56406314300426</c:v>
                </c:pt>
                <c:pt idx="110">
                  <c:v>451.6676943538958</c:v>
                </c:pt>
                <c:pt idx="111">
                  <c:v>445.09458723606338</c:v>
                </c:pt>
                <c:pt idx="112">
                  <c:v>402.02723497510186</c:v>
                </c:pt>
                <c:pt idx="113">
                  <c:v>432.96828543482894</c:v>
                </c:pt>
                <c:pt idx="114">
                  <c:v>402.55904694608745</c:v>
                </c:pt>
                <c:pt idx="115">
                  <c:v>350.53657810868395</c:v>
                </c:pt>
                <c:pt idx="116">
                  <c:v>345.83582318326722</c:v>
                </c:pt>
                <c:pt idx="117">
                  <c:v>356.65547579215394</c:v>
                </c:pt>
                <c:pt idx="118">
                  <c:v>393.97360686457006</c:v>
                </c:pt>
                <c:pt idx="119">
                  <c:v>343.5569965763583</c:v>
                </c:pt>
                <c:pt idx="120">
                  <c:v>371.40946365459018</c:v>
                </c:pt>
                <c:pt idx="121">
                  <c:v>375.17485393041608</c:v>
                </c:pt>
                <c:pt idx="122">
                  <c:v>348.4993147369118</c:v>
                </c:pt>
                <c:pt idx="123">
                  <c:v>388.88721713933143</c:v>
                </c:pt>
                <c:pt idx="124">
                  <c:v>411.15162177844672</c:v>
                </c:pt>
                <c:pt idx="125">
                  <c:v>407.70482113784198</c:v>
                </c:pt>
                <c:pt idx="126">
                  <c:v>435.13214679717902</c:v>
                </c:pt>
                <c:pt idx="127">
                  <c:v>384.59253688338396</c:v>
                </c:pt>
                <c:pt idx="128">
                  <c:v>409.63372914618714</c:v>
                </c:pt>
                <c:pt idx="129">
                  <c:v>401.11185347515931</c:v>
                </c:pt>
                <c:pt idx="130">
                  <c:v>342.3605879386725</c:v>
                </c:pt>
                <c:pt idx="131">
                  <c:v>439.24537374828884</c:v>
                </c:pt>
                <c:pt idx="132">
                  <c:v>358.72427110210396</c:v>
                </c:pt>
                <c:pt idx="133">
                  <c:v>418.32807710480148</c:v>
                </c:pt>
                <c:pt idx="134">
                  <c:v>473.267483769227</c:v>
                </c:pt>
                <c:pt idx="135">
                  <c:v>495.40011753706705</c:v>
                </c:pt>
                <c:pt idx="136">
                  <c:v>497.18355796020052</c:v>
                </c:pt>
                <c:pt idx="137">
                  <c:v>433.38670650800236</c:v>
                </c:pt>
                <c:pt idx="138">
                  <c:v>419.45917525731494</c:v>
                </c:pt>
                <c:pt idx="139">
                  <c:v>409.31161888948998</c:v>
                </c:pt>
                <c:pt idx="140">
                  <c:v>412.08509369444624</c:v>
                </c:pt>
                <c:pt idx="141">
                  <c:v>365.29718614791472</c:v>
                </c:pt>
                <c:pt idx="142">
                  <c:v>420.29476493497555</c:v>
                </c:pt>
                <c:pt idx="143">
                  <c:v>455.97294595885762</c:v>
                </c:pt>
                <c:pt idx="144">
                  <c:v>447.06425954841762</c:v>
                </c:pt>
                <c:pt idx="145">
                  <c:v>505.58510300066825</c:v>
                </c:pt>
                <c:pt idx="146">
                  <c:v>572.49121790341326</c:v>
                </c:pt>
                <c:pt idx="147">
                  <c:v>626.54182727447062</c:v>
                </c:pt>
                <c:pt idx="148">
                  <c:v>561.90403978322695</c:v>
                </c:pt>
                <c:pt idx="149">
                  <c:v>507.53420489380193</c:v>
                </c:pt>
                <c:pt idx="150">
                  <c:v>487.80106017823789</c:v>
                </c:pt>
                <c:pt idx="151">
                  <c:v>412.47217933270241</c:v>
                </c:pt>
                <c:pt idx="152">
                  <c:v>426.17220610487294</c:v>
                </c:pt>
                <c:pt idx="153">
                  <c:v>415.44732466334204</c:v>
                </c:pt>
                <c:pt idx="154">
                  <c:v>431.9802212136168</c:v>
                </c:pt>
                <c:pt idx="155">
                  <c:v>419.81587690840399</c:v>
                </c:pt>
                <c:pt idx="156">
                  <c:v>425.45787302669856</c:v>
                </c:pt>
                <c:pt idx="157">
                  <c:v>422.84399203590931</c:v>
                </c:pt>
                <c:pt idx="158">
                  <c:v>422.97941266080971</c:v>
                </c:pt>
                <c:pt idx="159">
                  <c:v>403.6249841916482</c:v>
                </c:pt>
                <c:pt idx="160">
                  <c:v>409.26849655682167</c:v>
                </c:pt>
                <c:pt idx="161">
                  <c:v>386.91042398587592</c:v>
                </c:pt>
                <c:pt idx="162">
                  <c:v>364.38606917270403</c:v>
                </c:pt>
                <c:pt idx="163">
                  <c:v>379.817467478163</c:v>
                </c:pt>
                <c:pt idx="164">
                  <c:v>361.34619569545174</c:v>
                </c:pt>
                <c:pt idx="165">
                  <c:v>379.71278515289447</c:v>
                </c:pt>
                <c:pt idx="166">
                  <c:v>349.6799214942472</c:v>
                </c:pt>
                <c:pt idx="167">
                  <c:v>389.61365398188735</c:v>
                </c:pt>
                <c:pt idx="168">
                  <c:v>380.95334459962822</c:v>
                </c:pt>
                <c:pt idx="169">
                  <c:v>336.1572564421266</c:v>
                </c:pt>
                <c:pt idx="170">
                  <c:v>375.01357272282155</c:v>
                </c:pt>
                <c:pt idx="171">
                  <c:v>354.56650064342926</c:v>
                </c:pt>
                <c:pt idx="172">
                  <c:v>367.50992168658973</c:v>
                </c:pt>
                <c:pt idx="173">
                  <c:v>368.8329574046615</c:v>
                </c:pt>
                <c:pt idx="174">
                  <c:v>361.34740471676309</c:v>
                </c:pt>
                <c:pt idx="175">
                  <c:v>358.22571567406362</c:v>
                </c:pt>
                <c:pt idx="176">
                  <c:v>340.28199793256283</c:v>
                </c:pt>
                <c:pt idx="177">
                  <c:v>317.75000351641603</c:v>
                </c:pt>
                <c:pt idx="178">
                  <c:v>339.75612151695861</c:v>
                </c:pt>
                <c:pt idx="179">
                  <c:v>346.96133554660247</c:v>
                </c:pt>
                <c:pt idx="180">
                  <c:v>447.27025048992215</c:v>
                </c:pt>
                <c:pt idx="181">
                  <c:v>369.04598567437262</c:v>
                </c:pt>
                <c:pt idx="182">
                  <c:v>323.5108324966501</c:v>
                </c:pt>
                <c:pt idx="183">
                  <c:v>318.60677109188782</c:v>
                </c:pt>
                <c:pt idx="184">
                  <c:v>357.81967873779701</c:v>
                </c:pt>
                <c:pt idx="185">
                  <c:v>389.67019805625335</c:v>
                </c:pt>
                <c:pt idx="186">
                  <c:v>366.53509636804768</c:v>
                </c:pt>
                <c:pt idx="187">
                  <c:v>420.18540586270939</c:v>
                </c:pt>
                <c:pt idx="188">
                  <c:v>429.42148126014877</c:v>
                </c:pt>
                <c:pt idx="189">
                  <c:v>454.22103520739853</c:v>
                </c:pt>
                <c:pt idx="190">
                  <c:v>418.51647140370329</c:v>
                </c:pt>
                <c:pt idx="191">
                  <c:v>420.02313070075667</c:v>
                </c:pt>
                <c:pt idx="192">
                  <c:v>419.9681685661817</c:v>
                </c:pt>
                <c:pt idx="193">
                  <c:v>457.65184964980904</c:v>
                </c:pt>
                <c:pt idx="194">
                  <c:v>459.29939630854841</c:v>
                </c:pt>
                <c:pt idx="195">
                  <c:v>478.37720958367106</c:v>
                </c:pt>
                <c:pt idx="196">
                  <c:v>562.76548380302324</c:v>
                </c:pt>
                <c:pt idx="197">
                  <c:v>513.73684613954219</c:v>
                </c:pt>
                <c:pt idx="198">
                  <c:v>550.81269187037799</c:v>
                </c:pt>
                <c:pt idx="199">
                  <c:v>584.93489765187371</c:v>
                </c:pt>
                <c:pt idx="200">
                  <c:v>501.56496231083457</c:v>
                </c:pt>
                <c:pt idx="201">
                  <c:v>441.86550725343062</c:v>
                </c:pt>
                <c:pt idx="202">
                  <c:v>492.18767616520705</c:v>
                </c:pt>
                <c:pt idx="203">
                  <c:v>454.83404274598388</c:v>
                </c:pt>
                <c:pt idx="204">
                  <c:v>479.37682248337541</c:v>
                </c:pt>
                <c:pt idx="205">
                  <c:v>520.51029882951548</c:v>
                </c:pt>
                <c:pt idx="206">
                  <c:v>441.63706127009732</c:v>
                </c:pt>
                <c:pt idx="207">
                  <c:v>434.95779508823182</c:v>
                </c:pt>
                <c:pt idx="208">
                  <c:v>400.00835741172028</c:v>
                </c:pt>
                <c:pt idx="209">
                  <c:v>404.77990938635605</c:v>
                </c:pt>
                <c:pt idx="210">
                  <c:v>406.23711706014694</c:v>
                </c:pt>
                <c:pt idx="211">
                  <c:v>357.36629035050623</c:v>
                </c:pt>
                <c:pt idx="212">
                  <c:v>380.54241705654266</c:v>
                </c:pt>
                <c:pt idx="213">
                  <c:v>371.77310330419544</c:v>
                </c:pt>
                <c:pt idx="214">
                  <c:v>435.86205465616035</c:v>
                </c:pt>
                <c:pt idx="215">
                  <c:v>425.51669071295964</c:v>
                </c:pt>
                <c:pt idx="216">
                  <c:v>345.0552290460173</c:v>
                </c:pt>
                <c:pt idx="217">
                  <c:v>378.86995821484572</c:v>
                </c:pt>
                <c:pt idx="218">
                  <c:v>395.71852812134119</c:v>
                </c:pt>
                <c:pt idx="219">
                  <c:v>400.59653321233964</c:v>
                </c:pt>
                <c:pt idx="220">
                  <c:v>396.83990468795707</c:v>
                </c:pt>
                <c:pt idx="221">
                  <c:v>368.70274239783731</c:v>
                </c:pt>
                <c:pt idx="222">
                  <c:v>371.77549713966988</c:v>
                </c:pt>
                <c:pt idx="223">
                  <c:v>325.81776216367757</c:v>
                </c:pt>
                <c:pt idx="224">
                  <c:v>423.68150630053492</c:v>
                </c:pt>
                <c:pt idx="225">
                  <c:v>335.22524625481833</c:v>
                </c:pt>
                <c:pt idx="226">
                  <c:v>304.55954646478807</c:v>
                </c:pt>
                <c:pt idx="227">
                  <c:v>351.85976886481478</c:v>
                </c:pt>
                <c:pt idx="228">
                  <c:v>345.99259607247097</c:v>
                </c:pt>
                <c:pt idx="229">
                  <c:v>356.18760677447449</c:v>
                </c:pt>
                <c:pt idx="230">
                  <c:v>343.09923362986308</c:v>
                </c:pt>
                <c:pt idx="231">
                  <c:v>317.29242300148582</c:v>
                </c:pt>
                <c:pt idx="232">
                  <c:v>345.57399467806601</c:v>
                </c:pt>
                <c:pt idx="233">
                  <c:v>301.42302688889305</c:v>
                </c:pt>
                <c:pt idx="234">
                  <c:v>291.57412027536685</c:v>
                </c:pt>
                <c:pt idx="235">
                  <c:v>195.69215762871451</c:v>
                </c:pt>
                <c:pt idx="236">
                  <c:v>192.72568398690356</c:v>
                </c:pt>
                <c:pt idx="237">
                  <c:v>145.52514494753578</c:v>
                </c:pt>
                <c:pt idx="238">
                  <c:v>144.20031350138049</c:v>
                </c:pt>
                <c:pt idx="239">
                  <c:v>64.938207846788359</c:v>
                </c:pt>
                <c:pt idx="240">
                  <c:v>18.620567255724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F86-4569-9E9D-DD7FE8EDAE0A}"/>
            </c:ext>
          </c:extLst>
        </c:ser>
        <c:ser>
          <c:idx val="1"/>
          <c:order val="1"/>
          <c:tx>
            <c:strRef>
              <c:f>'Age 70-90 FINAL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ge 70-90 FINAL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ge 70-90 FINAL'!$L$9:$L$249</c:f>
              <c:numCache>
                <c:formatCode>General</c:formatCode>
                <c:ptCount val="241"/>
                <c:pt idx="0">
                  <c:v>4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2</c:v>
                </c:pt>
                <c:pt idx="31">
                  <c:v>4</c:v>
                </c:pt>
                <c:pt idx="32">
                  <c:v>2</c:v>
                </c:pt>
                <c:pt idx="33">
                  <c:v>2</c:v>
                </c:pt>
                <c:pt idx="34">
                  <c:v>3</c:v>
                </c:pt>
                <c:pt idx="35">
                  <c:v>7</c:v>
                </c:pt>
                <c:pt idx="36">
                  <c:v>2</c:v>
                </c:pt>
                <c:pt idx="37">
                  <c:v>2</c:v>
                </c:pt>
                <c:pt idx="38">
                  <c:v>4</c:v>
                </c:pt>
                <c:pt idx="39">
                  <c:v>2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3</c:v>
                </c:pt>
                <c:pt idx="44">
                  <c:v>7</c:v>
                </c:pt>
                <c:pt idx="45">
                  <c:v>24</c:v>
                </c:pt>
                <c:pt idx="46">
                  <c:v>70</c:v>
                </c:pt>
                <c:pt idx="47">
                  <c:v>121</c:v>
                </c:pt>
                <c:pt idx="48">
                  <c:v>161</c:v>
                </c:pt>
                <c:pt idx="49">
                  <c:v>216</c:v>
                </c:pt>
                <c:pt idx="50">
                  <c:v>209</c:v>
                </c:pt>
                <c:pt idx="51">
                  <c:v>268</c:v>
                </c:pt>
                <c:pt idx="52">
                  <c:v>313</c:v>
                </c:pt>
                <c:pt idx="53">
                  <c:v>409</c:v>
                </c:pt>
                <c:pt idx="54">
                  <c:v>446</c:v>
                </c:pt>
                <c:pt idx="55">
                  <c:v>475</c:v>
                </c:pt>
                <c:pt idx="56">
                  <c:v>580</c:v>
                </c:pt>
                <c:pt idx="57">
                  <c:v>508</c:v>
                </c:pt>
                <c:pt idx="58">
                  <c:v>488</c:v>
                </c:pt>
                <c:pt idx="59">
                  <c:v>567</c:v>
                </c:pt>
                <c:pt idx="60">
                  <c:v>569</c:v>
                </c:pt>
                <c:pt idx="61">
                  <c:v>603</c:v>
                </c:pt>
                <c:pt idx="62">
                  <c:v>648</c:v>
                </c:pt>
                <c:pt idx="63">
                  <c:v>574</c:v>
                </c:pt>
                <c:pt idx="64">
                  <c:v>589</c:v>
                </c:pt>
                <c:pt idx="65">
                  <c:v>683</c:v>
                </c:pt>
                <c:pt idx="66">
                  <c:v>652</c:v>
                </c:pt>
                <c:pt idx="67">
                  <c:v>688</c:v>
                </c:pt>
                <c:pt idx="68">
                  <c:v>715.0171845974138</c:v>
                </c:pt>
                <c:pt idx="69">
                  <c:v>661.18111899744235</c:v>
                </c:pt>
                <c:pt idx="70">
                  <c:v>671.22831536983938</c:v>
                </c:pt>
                <c:pt idx="71">
                  <c:v>790.64396109455959</c:v>
                </c:pt>
                <c:pt idx="72">
                  <c:v>743.87352920049125</c:v>
                </c:pt>
                <c:pt idx="73">
                  <c:v>834.09734740314173</c:v>
                </c:pt>
                <c:pt idx="74">
                  <c:v>712.11985053315539</c:v>
                </c:pt>
                <c:pt idx="75">
                  <c:v>754.66150431275753</c:v>
                </c:pt>
                <c:pt idx="76">
                  <c:v>742.76076863526293</c:v>
                </c:pt>
                <c:pt idx="77">
                  <c:v>769.35924429234785</c:v>
                </c:pt>
                <c:pt idx="78">
                  <c:v>792.92828757039877</c:v>
                </c:pt>
                <c:pt idx="79">
                  <c:v>824.3003934558883</c:v>
                </c:pt>
                <c:pt idx="80">
                  <c:v>833.9742397702579</c:v>
                </c:pt>
                <c:pt idx="81">
                  <c:v>822.03899929893862</c:v>
                </c:pt>
                <c:pt idx="82">
                  <c:v>827.76787845705746</c:v>
                </c:pt>
                <c:pt idx="83">
                  <c:v>865.76213726780509</c:v>
                </c:pt>
                <c:pt idx="84">
                  <c:v>878.25062418697541</c:v>
                </c:pt>
                <c:pt idx="85">
                  <c:v>907.28803025971752</c:v>
                </c:pt>
                <c:pt idx="86">
                  <c:v>1036.590723746338</c:v>
                </c:pt>
                <c:pt idx="87">
                  <c:v>1042.9510673013071</c:v>
                </c:pt>
                <c:pt idx="88">
                  <c:v>1081.3536966377571</c:v>
                </c:pt>
                <c:pt idx="89">
                  <c:v>1108.006137818586</c:v>
                </c:pt>
                <c:pt idx="90">
                  <c:v>1176.2461268383349</c:v>
                </c:pt>
                <c:pt idx="91">
                  <c:v>1238.4912615472135</c:v>
                </c:pt>
                <c:pt idx="92">
                  <c:v>1232.9262773158875</c:v>
                </c:pt>
                <c:pt idx="93">
                  <c:v>1069.1278731872192</c:v>
                </c:pt>
                <c:pt idx="94">
                  <c:v>1021.4079043883527</c:v>
                </c:pt>
                <c:pt idx="95">
                  <c:v>952.64699335945409</c:v>
                </c:pt>
                <c:pt idx="96">
                  <c:v>896.56526161460204</c:v>
                </c:pt>
                <c:pt idx="97">
                  <c:v>908.76941086546992</c:v>
                </c:pt>
                <c:pt idx="98">
                  <c:v>887.3974273809207</c:v>
                </c:pt>
                <c:pt idx="99">
                  <c:v>911.06126919703138</c:v>
                </c:pt>
                <c:pt idx="100">
                  <c:v>971.93013177177284</c:v>
                </c:pt>
                <c:pt idx="101">
                  <c:v>1036.4476615952044</c:v>
                </c:pt>
                <c:pt idx="102">
                  <c:v>1021.6821210822803</c:v>
                </c:pt>
                <c:pt idx="103">
                  <c:v>971.74028537340951</c:v>
                </c:pt>
                <c:pt idx="104">
                  <c:v>901.97424183514352</c:v>
                </c:pt>
                <c:pt idx="105">
                  <c:v>874.16016185991043</c:v>
                </c:pt>
                <c:pt idx="106">
                  <c:v>884.33432324946341</c:v>
                </c:pt>
                <c:pt idx="107">
                  <c:v>920.98198522407426</c:v>
                </c:pt>
                <c:pt idx="108">
                  <c:v>983.99407168348273</c:v>
                </c:pt>
                <c:pt idx="109">
                  <c:v>957.15696685450837</c:v>
                </c:pt>
                <c:pt idx="110">
                  <c:v>938.87549852274617</c:v>
                </c:pt>
                <c:pt idx="111">
                  <c:v>968.65137504602615</c:v>
                </c:pt>
                <c:pt idx="112">
                  <c:v>929.71935772155416</c:v>
                </c:pt>
                <c:pt idx="113">
                  <c:v>914.36163633143804</c:v>
                </c:pt>
                <c:pt idx="114">
                  <c:v>866.23248800109604</c:v>
                </c:pt>
                <c:pt idx="115">
                  <c:v>821.04232819980803</c:v>
                </c:pt>
                <c:pt idx="116">
                  <c:v>780.64914233364698</c:v>
                </c:pt>
                <c:pt idx="117">
                  <c:v>872.0065458196633</c:v>
                </c:pt>
                <c:pt idx="118">
                  <c:v>843.77160338628039</c:v>
                </c:pt>
                <c:pt idx="119">
                  <c:v>796.99124051638523</c:v>
                </c:pt>
                <c:pt idx="120">
                  <c:v>794.03767969308558</c:v>
                </c:pt>
                <c:pt idx="121">
                  <c:v>892.29834190839529</c:v>
                </c:pt>
                <c:pt idx="122">
                  <c:v>750.13370098084454</c:v>
                </c:pt>
                <c:pt idx="123">
                  <c:v>764.84540231437938</c:v>
                </c:pt>
                <c:pt idx="124">
                  <c:v>984.79691218885785</c:v>
                </c:pt>
                <c:pt idx="125">
                  <c:v>850.47227033962395</c:v>
                </c:pt>
                <c:pt idx="126">
                  <c:v>931.37667825167671</c:v>
                </c:pt>
                <c:pt idx="127">
                  <c:v>857.34796932029428</c:v>
                </c:pt>
                <c:pt idx="128">
                  <c:v>929.74115519353165</c:v>
                </c:pt>
                <c:pt idx="129">
                  <c:v>855.91427506071477</c:v>
                </c:pt>
                <c:pt idx="130">
                  <c:v>835.48025699657876</c:v>
                </c:pt>
                <c:pt idx="131">
                  <c:v>862.7245861537773</c:v>
                </c:pt>
                <c:pt idx="132">
                  <c:v>898.12382484446982</c:v>
                </c:pt>
                <c:pt idx="133">
                  <c:v>924.29094693885952</c:v>
                </c:pt>
                <c:pt idx="134">
                  <c:v>930.3188399011899</c:v>
                </c:pt>
                <c:pt idx="135">
                  <c:v>925.39853900622495</c:v>
                </c:pt>
                <c:pt idx="136">
                  <c:v>904.11764126331514</c:v>
                </c:pt>
                <c:pt idx="137">
                  <c:v>961.00950693575589</c:v>
                </c:pt>
                <c:pt idx="138">
                  <c:v>932.47798729172848</c:v>
                </c:pt>
                <c:pt idx="139">
                  <c:v>839.70872396203754</c:v>
                </c:pt>
                <c:pt idx="140">
                  <c:v>898.25912343445611</c:v>
                </c:pt>
                <c:pt idx="141">
                  <c:v>930.45006492564858</c:v>
                </c:pt>
                <c:pt idx="142">
                  <c:v>914.73913168256865</c:v>
                </c:pt>
                <c:pt idx="143">
                  <c:v>973.84189594485895</c:v>
                </c:pt>
                <c:pt idx="144">
                  <c:v>964.40844191774715</c:v>
                </c:pt>
                <c:pt idx="145">
                  <c:v>1097.8446282820337</c:v>
                </c:pt>
                <c:pt idx="146">
                  <c:v>1256.9305094573178</c:v>
                </c:pt>
                <c:pt idx="147">
                  <c:v>1291.0425945033749</c:v>
                </c:pt>
                <c:pt idx="148">
                  <c:v>1181.0110978512648</c:v>
                </c:pt>
                <c:pt idx="149">
                  <c:v>1053.4096922753222</c:v>
                </c:pt>
                <c:pt idx="150">
                  <c:v>1043.0412240674164</c:v>
                </c:pt>
                <c:pt idx="151">
                  <c:v>947.16073115204097</c:v>
                </c:pt>
                <c:pt idx="152">
                  <c:v>944.9708105935465</c:v>
                </c:pt>
                <c:pt idx="153">
                  <c:v>893.02454570789837</c:v>
                </c:pt>
                <c:pt idx="154">
                  <c:v>937.054196405624</c:v>
                </c:pt>
                <c:pt idx="155">
                  <c:v>952.60468555425086</c:v>
                </c:pt>
                <c:pt idx="156">
                  <c:v>922.97941441103717</c:v>
                </c:pt>
                <c:pt idx="157">
                  <c:v>937.61932036387293</c:v>
                </c:pt>
                <c:pt idx="158">
                  <c:v>881.61731151707613</c:v>
                </c:pt>
                <c:pt idx="159">
                  <c:v>882.16973887470442</c:v>
                </c:pt>
                <c:pt idx="160">
                  <c:v>859.83694098862122</c:v>
                </c:pt>
                <c:pt idx="161">
                  <c:v>841.95814463195109</c:v>
                </c:pt>
                <c:pt idx="162">
                  <c:v>904.87192960402763</c:v>
                </c:pt>
                <c:pt idx="163">
                  <c:v>851.9187425832074</c:v>
                </c:pt>
                <c:pt idx="164">
                  <c:v>827.99268860916084</c:v>
                </c:pt>
                <c:pt idx="165">
                  <c:v>778.78311496689935</c:v>
                </c:pt>
                <c:pt idx="166">
                  <c:v>809.13691324404022</c:v>
                </c:pt>
                <c:pt idx="167">
                  <c:v>794.95139524292199</c:v>
                </c:pt>
                <c:pt idx="168">
                  <c:v>775.58053159897304</c:v>
                </c:pt>
                <c:pt idx="169">
                  <c:v>791.03198559233158</c:v>
                </c:pt>
                <c:pt idx="170">
                  <c:v>762.16785061457699</c:v>
                </c:pt>
                <c:pt idx="171">
                  <c:v>762.85542537102697</c:v>
                </c:pt>
                <c:pt idx="172">
                  <c:v>812.88407734721204</c:v>
                </c:pt>
                <c:pt idx="173">
                  <c:v>701.9763990631933</c:v>
                </c:pt>
                <c:pt idx="174">
                  <c:v>738.13543388583912</c:v>
                </c:pt>
                <c:pt idx="175">
                  <c:v>809.54126087349459</c:v>
                </c:pt>
                <c:pt idx="176">
                  <c:v>774.85307954005202</c:v>
                </c:pt>
                <c:pt idx="177">
                  <c:v>711.0265551637865</c:v>
                </c:pt>
                <c:pt idx="178">
                  <c:v>735.80814453476171</c:v>
                </c:pt>
                <c:pt idx="179">
                  <c:v>742.51480611408169</c:v>
                </c:pt>
                <c:pt idx="180">
                  <c:v>810.85026407540158</c:v>
                </c:pt>
                <c:pt idx="181">
                  <c:v>867.0259495887525</c:v>
                </c:pt>
                <c:pt idx="182">
                  <c:v>765.9316947411113</c:v>
                </c:pt>
                <c:pt idx="183">
                  <c:v>733.33009256839216</c:v>
                </c:pt>
                <c:pt idx="184">
                  <c:v>757.86965728570101</c:v>
                </c:pt>
                <c:pt idx="185">
                  <c:v>758.53010977128258</c:v>
                </c:pt>
                <c:pt idx="186">
                  <c:v>761.73492963268097</c:v>
                </c:pt>
                <c:pt idx="187">
                  <c:v>758.14522481385654</c:v>
                </c:pt>
                <c:pt idx="188">
                  <c:v>873.9730478415587</c:v>
                </c:pt>
                <c:pt idx="189">
                  <c:v>855.01346751790572</c:v>
                </c:pt>
                <c:pt idx="190">
                  <c:v>833.57064075495998</c:v>
                </c:pt>
                <c:pt idx="191">
                  <c:v>835.80000441668028</c:v>
                </c:pt>
                <c:pt idx="192">
                  <c:v>827.07265029922848</c:v>
                </c:pt>
                <c:pt idx="193">
                  <c:v>889.85920455232645</c:v>
                </c:pt>
                <c:pt idx="194">
                  <c:v>897.87688656111504</c:v>
                </c:pt>
                <c:pt idx="195">
                  <c:v>899.99949569473574</c:v>
                </c:pt>
                <c:pt idx="196">
                  <c:v>924.73027189472862</c:v>
                </c:pt>
                <c:pt idx="197">
                  <c:v>973.64903822034353</c:v>
                </c:pt>
                <c:pt idx="198">
                  <c:v>930.54655807972745</c:v>
                </c:pt>
                <c:pt idx="199">
                  <c:v>949.28940923052437</c:v>
                </c:pt>
                <c:pt idx="200">
                  <c:v>894.67254932708931</c:v>
                </c:pt>
                <c:pt idx="201">
                  <c:v>839.37195518067244</c:v>
                </c:pt>
                <c:pt idx="202">
                  <c:v>842.37350913626153</c:v>
                </c:pt>
                <c:pt idx="203">
                  <c:v>910.9038617187515</c:v>
                </c:pt>
                <c:pt idx="204">
                  <c:v>879.0003427236951</c:v>
                </c:pt>
                <c:pt idx="205">
                  <c:v>993.61954402622223</c:v>
                </c:pt>
                <c:pt idx="206">
                  <c:v>855.93410367070373</c:v>
                </c:pt>
                <c:pt idx="207">
                  <c:v>837.43300794667198</c:v>
                </c:pt>
                <c:pt idx="208">
                  <c:v>781.90448173733853</c:v>
                </c:pt>
                <c:pt idx="209">
                  <c:v>730.64078822528177</c:v>
                </c:pt>
                <c:pt idx="210">
                  <c:v>771.54275420975318</c:v>
                </c:pt>
                <c:pt idx="211">
                  <c:v>734.38009572895658</c:v>
                </c:pt>
                <c:pt idx="212">
                  <c:v>794.00839928505718</c:v>
                </c:pt>
                <c:pt idx="213">
                  <c:v>778.18936953884554</c:v>
                </c:pt>
                <c:pt idx="214">
                  <c:v>745.25186681950083</c:v>
                </c:pt>
                <c:pt idx="215">
                  <c:v>707.50707825295933</c:v>
                </c:pt>
                <c:pt idx="216">
                  <c:v>697.57179707517128</c:v>
                </c:pt>
                <c:pt idx="217">
                  <c:v>712.89031160546108</c:v>
                </c:pt>
                <c:pt idx="218">
                  <c:v>650.96041498982606</c:v>
                </c:pt>
                <c:pt idx="219">
                  <c:v>694.70317833869228</c:v>
                </c:pt>
                <c:pt idx="220">
                  <c:v>699.42278190721049</c:v>
                </c:pt>
                <c:pt idx="221">
                  <c:v>714.64957450649968</c:v>
                </c:pt>
                <c:pt idx="222">
                  <c:v>678.91464860682652</c:v>
                </c:pt>
                <c:pt idx="223">
                  <c:v>652.96194677556468</c:v>
                </c:pt>
                <c:pt idx="224">
                  <c:v>732.66710171349894</c:v>
                </c:pt>
                <c:pt idx="225">
                  <c:v>749.36938513782729</c:v>
                </c:pt>
                <c:pt idx="226">
                  <c:v>584.36491557841498</c:v>
                </c:pt>
                <c:pt idx="227">
                  <c:v>677.47867079630032</c:v>
                </c:pt>
                <c:pt idx="228">
                  <c:v>589.97614508216168</c:v>
                </c:pt>
                <c:pt idx="229">
                  <c:v>641.19866724720362</c:v>
                </c:pt>
                <c:pt idx="230">
                  <c:v>591.55519411630189</c:v>
                </c:pt>
                <c:pt idx="231">
                  <c:v>586.75168943793574</c:v>
                </c:pt>
                <c:pt idx="232">
                  <c:v>530.14187814273009</c:v>
                </c:pt>
                <c:pt idx="233">
                  <c:v>531.0064034714909</c:v>
                </c:pt>
                <c:pt idx="234">
                  <c:v>554.12808208715853</c:v>
                </c:pt>
                <c:pt idx="235">
                  <c:v>339.80096522330132</c:v>
                </c:pt>
                <c:pt idx="236">
                  <c:v>354.39845479957296</c:v>
                </c:pt>
                <c:pt idx="237">
                  <c:v>276.32054758722359</c:v>
                </c:pt>
                <c:pt idx="238">
                  <c:v>230.08282456991887</c:v>
                </c:pt>
                <c:pt idx="239">
                  <c:v>92.3805472049755</c:v>
                </c:pt>
                <c:pt idx="240">
                  <c:v>15.769870308473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F86-4569-9E9D-DD7FE8EDAE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ge 70-90 FINAL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ge 70-90 FINAL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ge 70-90 FINAL'!$Q$9:$Q$166</c:f>
              <c:numCache>
                <c:formatCode>General</c:formatCode>
                <c:ptCount val="158"/>
                <c:pt idx="0">
                  <c:v>472</c:v>
                </c:pt>
                <c:pt idx="1">
                  <c:v>882.47239999999999</c:v>
                </c:pt>
                <c:pt idx="2">
                  <c:v>1267.2277507200001</c:v>
                </c:pt>
                <c:pt idx="3">
                  <c:v>1705.9318448887043</c:v>
                </c:pt>
                <c:pt idx="4">
                  <c:v>2100.5637661907776</c:v>
                </c:pt>
                <c:pt idx="5">
                  <c:v>2483.380671533333</c:v>
                </c:pt>
                <c:pt idx="6">
                  <c:v>2872.6846944133367</c:v>
                </c:pt>
                <c:pt idx="7">
                  <c:v>3253.1354737871948</c:v>
                </c:pt>
                <c:pt idx="8">
                  <c:v>3626.7225519305812</c:v>
                </c:pt>
                <c:pt idx="9">
                  <c:v>3989.2600975511614</c:v>
                </c:pt>
                <c:pt idx="10">
                  <c:v>4351.0296006676863</c:v>
                </c:pt>
                <c:pt idx="11">
                  <c:v>4696.4160245783196</c:v>
                </c:pt>
                <c:pt idx="12">
                  <c:v>5069.1474823135786</c:v>
                </c:pt>
                <c:pt idx="13">
                  <c:v>5463.1294358420037</c:v>
                </c:pt>
                <c:pt idx="14">
                  <c:v>5871.1488825486995</c:v>
                </c:pt>
                <c:pt idx="15">
                  <c:v>6244.7542024380118</c:v>
                </c:pt>
                <c:pt idx="16">
                  <c:v>6626.0595912931785</c:v>
                </c:pt>
                <c:pt idx="17">
                  <c:v>7056.5724405801047</c:v>
                </c:pt>
                <c:pt idx="18">
                  <c:v>7480.100564360625</c:v>
                </c:pt>
                <c:pt idx="19">
                  <c:v>7994.0183376919658</c:v>
                </c:pt>
                <c:pt idx="20">
                  <c:v>8564.5865519720537</c:v>
                </c:pt>
                <c:pt idx="21">
                  <c:v>9172.795505938615</c:v>
                </c:pt>
                <c:pt idx="22">
                  <c:v>9960.6857763538846</c:v>
                </c:pt>
                <c:pt idx="23">
                  <c:v>10756.84326682087</c:v>
                </c:pt>
                <c:pt idx="24">
                  <c:v>11578.75846150604</c:v>
                </c:pt>
                <c:pt idx="25">
                  <c:v>12410.196535688252</c:v>
                </c:pt>
                <c:pt idx="26">
                  <c:v>13195.220673376709</c:v>
                </c:pt>
                <c:pt idx="27">
                  <c:v>13885.002828047574</c:v>
                </c:pt>
                <c:pt idx="28">
                  <c:v>14551.83352831577</c:v>
                </c:pt>
                <c:pt idx="29">
                  <c:v>15176.671366979615</c:v>
                </c:pt>
                <c:pt idx="30">
                  <c:v>15761.43301673733</c:v>
                </c:pt>
                <c:pt idx="31">
                  <c:v>16284.582842478514</c:v>
                </c:pt>
                <c:pt idx="32">
                  <c:v>16768.106975307724</c:v>
                </c:pt>
                <c:pt idx="33">
                  <c:v>17359.206813698405</c:v>
                </c:pt>
                <c:pt idx="34">
                  <c:v>17990.853173651107</c:v>
                </c:pt>
                <c:pt idx="35">
                  <c:v>18627.041511615374</c:v>
                </c:pt>
                <c:pt idx="36">
                  <c:v>19213.167157301974</c:v>
                </c:pt>
                <c:pt idx="37">
                  <c:v>19765.994492908496</c:v>
                </c:pt>
                <c:pt idx="38">
                  <c:v>20296.73934619116</c:v>
                </c:pt>
                <c:pt idx="39">
                  <c:v>20787.978899841619</c:v>
                </c:pt>
                <c:pt idx="40">
                  <c:v>21350.262046945212</c:v>
                </c:pt>
                <c:pt idx="41">
                  <c:v>21851.997343999752</c:v>
                </c:pt>
                <c:pt idx="42">
                  <c:v>22348.561407142755</c:v>
                </c:pt>
                <c:pt idx="43">
                  <c:v>22800.22910149665</c:v>
                </c:pt>
                <c:pt idx="44">
                  <c:v>23245.323688732715</c:v>
                </c:pt>
                <c:pt idx="45">
                  <c:v>23647.350923707818</c:v>
                </c:pt>
                <c:pt idx="46">
                  <c:v>24080.319209142646</c:v>
                </c:pt>
                <c:pt idx="47">
                  <c:v>24482.878256088734</c:v>
                </c:pt>
                <c:pt idx="48">
                  <c:v>24833.414834197418</c:v>
                </c:pt>
                <c:pt idx="49">
                  <c:v>25179.250657380686</c:v>
                </c:pt>
                <c:pt idx="50">
                  <c:v>25535.906133172841</c:v>
                </c:pt>
                <c:pt idx="51">
                  <c:v>25929.87974003741</c:v>
                </c:pt>
                <c:pt idx="52">
                  <c:v>26273.436736613767</c:v>
                </c:pt>
                <c:pt idx="53">
                  <c:v>26644.846200268355</c:v>
                </c:pt>
                <c:pt idx="54">
                  <c:v>27020.021054198773</c:v>
                </c:pt>
                <c:pt idx="55">
                  <c:v>27368.520368935686</c:v>
                </c:pt>
                <c:pt idx="56">
                  <c:v>27757.407586075016</c:v>
                </c:pt>
                <c:pt idx="57">
                  <c:v>28168.559207853465</c:v>
                </c:pt>
                <c:pt idx="58">
                  <c:v>28576.264028991307</c:v>
                </c:pt>
                <c:pt idx="59">
                  <c:v>29011.396175788486</c:v>
                </c:pt>
                <c:pt idx="60">
                  <c:v>29395.988712671871</c:v>
                </c:pt>
                <c:pt idx="61">
                  <c:v>29805.622441818057</c:v>
                </c:pt>
                <c:pt idx="62">
                  <c:v>30206.734295293216</c:v>
                </c:pt>
                <c:pt idx="63">
                  <c:v>30549.09488323189</c:v>
                </c:pt>
                <c:pt idx="64">
                  <c:v>30988.34025698018</c:v>
                </c:pt>
                <c:pt idx="65">
                  <c:v>31347.064528082283</c:v>
                </c:pt>
                <c:pt idx="66">
                  <c:v>31765.392605187084</c:v>
                </c:pt>
                <c:pt idx="67">
                  <c:v>32238.660088956312</c:v>
                </c:pt>
                <c:pt idx="68">
                  <c:v>32734.060206493381</c:v>
                </c:pt>
                <c:pt idx="69">
                  <c:v>33231.243764453582</c:v>
                </c:pt>
                <c:pt idx="70">
                  <c:v>33664.630470961587</c:v>
                </c:pt>
                <c:pt idx="71">
                  <c:v>34084.089646218905</c:v>
                </c:pt>
                <c:pt idx="72">
                  <c:v>34493.401265108398</c:v>
                </c:pt>
                <c:pt idx="73">
                  <c:v>34905.486358802846</c:v>
                </c:pt>
                <c:pt idx="74">
                  <c:v>35270.783544950762</c:v>
                </c:pt>
                <c:pt idx="75">
                  <c:v>35691.078309885736</c:v>
                </c:pt>
                <c:pt idx="76">
                  <c:v>36147.051255844592</c:v>
                </c:pt>
                <c:pt idx="77">
                  <c:v>36594.115515393009</c:v>
                </c:pt>
                <c:pt idx="78">
                  <c:v>37099.700618393676</c:v>
                </c:pt>
                <c:pt idx="79">
                  <c:v>37672.19183629709</c:v>
                </c:pt>
                <c:pt idx="80">
                  <c:v>38298.733663571562</c:v>
                </c:pt>
                <c:pt idx="81">
                  <c:v>38860.637703354791</c:v>
                </c:pt>
                <c:pt idx="82">
                  <c:v>39368.171908248594</c:v>
                </c:pt>
                <c:pt idx="83">
                  <c:v>39855.972968426831</c:v>
                </c:pt>
                <c:pt idx="84">
                  <c:v>40268.445147759536</c:v>
                </c:pt>
                <c:pt idx="85">
                  <c:v>40694.617353864407</c:v>
                </c:pt>
                <c:pt idx="86">
                  <c:v>41110.064678527749</c:v>
                </c:pt>
                <c:pt idx="87">
                  <c:v>41542.04489974137</c:v>
                </c:pt>
                <c:pt idx="88">
                  <c:v>41961.860776649773</c:v>
                </c:pt>
                <c:pt idx="89">
                  <c:v>42387.318649676476</c:v>
                </c:pt>
                <c:pt idx="90">
                  <c:v>42810.162641712384</c:v>
                </c:pt>
                <c:pt idx="91">
                  <c:v>43233.142054373195</c:v>
                </c:pt>
                <c:pt idx="92">
                  <c:v>43636.767038564845</c:v>
                </c:pt>
                <c:pt idx="93">
                  <c:v>44046.035535121664</c:v>
                </c:pt>
                <c:pt idx="94">
                  <c:v>44432.945959107543</c:v>
                </c:pt>
                <c:pt idx="95">
                  <c:v>44797.332028280245</c:v>
                </c:pt>
                <c:pt idx="96">
                  <c:v>45177.149495758407</c:v>
                </c:pt>
                <c:pt idx="97">
                  <c:v>45538.495691453856</c:v>
                </c:pt>
                <c:pt idx="98">
                  <c:v>45918.208476606749</c:v>
                </c:pt>
                <c:pt idx="99">
                  <c:v>46267.888398100993</c:v>
                </c:pt>
                <c:pt idx="100">
                  <c:v>46657.502052082884</c:v>
                </c:pt>
                <c:pt idx="101">
                  <c:v>47038.455396682511</c:v>
                </c:pt>
                <c:pt idx="102">
                  <c:v>47374.612653124641</c:v>
                </c:pt>
                <c:pt idx="103">
                  <c:v>47749.62622584746</c:v>
                </c:pt>
                <c:pt idx="104">
                  <c:v>48104.192726490888</c:v>
                </c:pt>
                <c:pt idx="105">
                  <c:v>48471.702648177481</c:v>
                </c:pt>
                <c:pt idx="106">
                  <c:v>48840.535605582139</c:v>
                </c:pt>
                <c:pt idx="107">
                  <c:v>49201.883010298901</c:v>
                </c:pt>
                <c:pt idx="108">
                  <c:v>49560.108725972968</c:v>
                </c:pt>
                <c:pt idx="109">
                  <c:v>49900.390723905533</c:v>
                </c:pt>
                <c:pt idx="110">
                  <c:v>50218.140727421953</c:v>
                </c:pt>
                <c:pt idx="111">
                  <c:v>50557.896848938908</c:v>
                </c:pt>
                <c:pt idx="112">
                  <c:v>50904.858184485507</c:v>
                </c:pt>
                <c:pt idx="113">
                  <c:v>51352.128434975428</c:v>
                </c:pt>
                <c:pt idx="114">
                  <c:v>51721.174420649797</c:v>
                </c:pt>
                <c:pt idx="115">
                  <c:v>52044.685253146446</c:v>
                </c:pt>
                <c:pt idx="116">
                  <c:v>52363.292024238333</c:v>
                </c:pt>
                <c:pt idx="117">
                  <c:v>52721.11170297613</c:v>
                </c:pt>
                <c:pt idx="118">
                  <c:v>53110.78190103238</c:v>
                </c:pt>
                <c:pt idx="119">
                  <c:v>53477.316997400427</c:v>
                </c:pt>
                <c:pt idx="120">
                  <c:v>53897.502403263134</c:v>
                </c:pt>
                <c:pt idx="121">
                  <c:v>54326.923884523283</c:v>
                </c:pt>
                <c:pt idx="122">
                  <c:v>54781.144919730679</c:v>
                </c:pt>
                <c:pt idx="123">
                  <c:v>55199.661391134381</c:v>
                </c:pt>
                <c:pt idx="124">
                  <c:v>55619.684521835137</c:v>
                </c:pt>
                <c:pt idx="125">
                  <c:v>56039.652690401315</c:v>
                </c:pt>
                <c:pt idx="126">
                  <c:v>56497.304540051126</c:v>
                </c:pt>
                <c:pt idx="127">
                  <c:v>56956.603936359672</c:v>
                </c:pt>
                <c:pt idx="128">
                  <c:v>57434.98114594334</c:v>
                </c:pt>
                <c:pt idx="129">
                  <c:v>57997.746629746362</c:v>
                </c:pt>
                <c:pt idx="130">
                  <c:v>58511.483475885907</c:v>
                </c:pt>
                <c:pt idx="131">
                  <c:v>59062.296167756285</c:v>
                </c:pt>
                <c:pt idx="132">
                  <c:v>59647.231065408159</c:v>
                </c:pt>
                <c:pt idx="133">
                  <c:v>60148.796027718992</c:v>
                </c:pt>
                <c:pt idx="134">
                  <c:v>60590.661534972423</c:v>
                </c:pt>
                <c:pt idx="135">
                  <c:v>61082.849211137633</c:v>
                </c:pt>
                <c:pt idx="136">
                  <c:v>61537.683253883617</c:v>
                </c:pt>
                <c:pt idx="137">
                  <c:v>62017.060076366994</c:v>
                </c:pt>
                <c:pt idx="138">
                  <c:v>62537.570375196512</c:v>
                </c:pt>
                <c:pt idx="139">
                  <c:v>62979.207436466611</c:v>
                </c:pt>
                <c:pt idx="140">
                  <c:v>63414.165231554842</c:v>
                </c:pt>
                <c:pt idx="141">
                  <c:v>63814.173588966565</c:v>
                </c:pt>
                <c:pt idx="142">
                  <c:v>64218.953498352923</c:v>
                </c:pt>
                <c:pt idx="143">
                  <c:v>64625.19061541307</c:v>
                </c:pt>
                <c:pt idx="144">
                  <c:v>64982.556905763573</c:v>
                </c:pt>
                <c:pt idx="145">
                  <c:v>65363.099322820119</c:v>
                </c:pt>
                <c:pt idx="146">
                  <c:v>65734.872426124319</c:v>
                </c:pt>
                <c:pt idx="147">
                  <c:v>66170.734480780477</c:v>
                </c:pt>
                <c:pt idx="148">
                  <c:v>66596.251171493437</c:v>
                </c:pt>
                <c:pt idx="149">
                  <c:v>66941.306400539455</c:v>
                </c:pt>
                <c:pt idx="150">
                  <c:v>67320.176358754296</c:v>
                </c:pt>
                <c:pt idx="151">
                  <c:v>67715.894886875642</c:v>
                </c:pt>
                <c:pt idx="152">
                  <c:v>68116.491420087987</c:v>
                </c:pt>
                <c:pt idx="153">
                  <c:v>68513.331324775951</c:v>
                </c:pt>
                <c:pt idx="154">
                  <c:v>68882.034067173794</c:v>
                </c:pt>
                <c:pt idx="155">
                  <c:v>69253.809564313458</c:v>
                </c:pt>
                <c:pt idx="156">
                  <c:v>69579.62732647713</c:v>
                </c:pt>
                <c:pt idx="157">
                  <c:v>70003.308832777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CE-4E3C-8109-35BF9B4F6B27}"/>
            </c:ext>
          </c:extLst>
        </c:ser>
        <c:ser>
          <c:idx val="1"/>
          <c:order val="1"/>
          <c:tx>
            <c:strRef>
              <c:f>'Age 70-90 FINAL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ge 70-90 FINAL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ge 70-90 FINAL'!$R$9:$R$166</c:f>
              <c:numCache>
                <c:formatCode>General</c:formatCode>
                <c:ptCount val="158"/>
                <c:pt idx="0">
                  <c:v>688</c:v>
                </c:pt>
                <c:pt idx="1">
                  <c:v>1403.0171845974137</c:v>
                </c:pt>
                <c:pt idx="2">
                  <c:v>2064.198303594856</c:v>
                </c:pt>
                <c:pt idx="3">
                  <c:v>2735.4266189646955</c:v>
                </c:pt>
                <c:pt idx="4">
                  <c:v>3526.070580059255</c:v>
                </c:pt>
                <c:pt idx="5">
                  <c:v>4269.9441092597463</c:v>
                </c:pt>
                <c:pt idx="6">
                  <c:v>5104.0414566628879</c:v>
                </c:pt>
                <c:pt idx="7">
                  <c:v>5816.1613071960437</c:v>
                </c:pt>
                <c:pt idx="8">
                  <c:v>6570.8228115088014</c:v>
                </c:pt>
                <c:pt idx="9">
                  <c:v>7313.5835801440644</c:v>
                </c:pt>
                <c:pt idx="10">
                  <c:v>8082.9428244364126</c:v>
                </c:pt>
                <c:pt idx="11">
                  <c:v>8875.871112006811</c:v>
                </c:pt>
                <c:pt idx="12">
                  <c:v>9700.1715054626984</c:v>
                </c:pt>
                <c:pt idx="13">
                  <c:v>10534.145745232956</c:v>
                </c:pt>
                <c:pt idx="14">
                  <c:v>11356.184744531894</c:v>
                </c:pt>
                <c:pt idx="15">
                  <c:v>12183.952622988952</c:v>
                </c:pt>
                <c:pt idx="16">
                  <c:v>13049.714760256758</c:v>
                </c:pt>
                <c:pt idx="17">
                  <c:v>13927.965384443734</c:v>
                </c:pt>
                <c:pt idx="18">
                  <c:v>14835.253414703451</c:v>
                </c:pt>
                <c:pt idx="19">
                  <c:v>15871.844138449789</c:v>
                </c:pt>
                <c:pt idx="20">
                  <c:v>16914.795205751096</c:v>
                </c:pt>
                <c:pt idx="21">
                  <c:v>17996.148902388853</c:v>
                </c:pt>
                <c:pt idx="22">
                  <c:v>19104.155040207439</c:v>
                </c:pt>
                <c:pt idx="23">
                  <c:v>20280.401167045773</c:v>
                </c:pt>
                <c:pt idx="24">
                  <c:v>21518.892428592986</c:v>
                </c:pt>
                <c:pt idx="25">
                  <c:v>22751.818705908874</c:v>
                </c:pt>
                <c:pt idx="26">
                  <c:v>23820.946579096093</c:v>
                </c:pt>
                <c:pt idx="27">
                  <c:v>24842.354483484447</c:v>
                </c:pt>
                <c:pt idx="28">
                  <c:v>25795.0014768439</c:v>
                </c:pt>
                <c:pt idx="29">
                  <c:v>26691.566738458503</c:v>
                </c:pt>
                <c:pt idx="30">
                  <c:v>27600.336149323972</c:v>
                </c:pt>
                <c:pt idx="31">
                  <c:v>28487.733576704893</c:v>
                </c:pt>
                <c:pt idx="32">
                  <c:v>29398.794845901924</c:v>
                </c:pt>
                <c:pt idx="33">
                  <c:v>30370.724977673697</c:v>
                </c:pt>
                <c:pt idx="34">
                  <c:v>31407.172639268902</c:v>
                </c:pt>
                <c:pt idx="35">
                  <c:v>32428.854760351183</c:v>
                </c:pt>
                <c:pt idx="36">
                  <c:v>33400.595045724593</c:v>
                </c:pt>
                <c:pt idx="37">
                  <c:v>34302.569287559738</c:v>
                </c:pt>
                <c:pt idx="38">
                  <c:v>35176.729449419647</c:v>
                </c:pt>
                <c:pt idx="39">
                  <c:v>36061.063772669113</c:v>
                </c:pt>
                <c:pt idx="40">
                  <c:v>36982.045757893189</c:v>
                </c:pt>
                <c:pt idx="41">
                  <c:v>37966.039829576672</c:v>
                </c:pt>
                <c:pt idx="42">
                  <c:v>38923.196796431177</c:v>
                </c:pt>
                <c:pt idx="43">
                  <c:v>39862.072294953927</c:v>
                </c:pt>
                <c:pt idx="44">
                  <c:v>40830.723669999956</c:v>
                </c:pt>
                <c:pt idx="45">
                  <c:v>41760.443027721507</c:v>
                </c:pt>
                <c:pt idx="46">
                  <c:v>42674.804664052943</c:v>
                </c:pt>
                <c:pt idx="47">
                  <c:v>43541.037152054036</c:v>
                </c:pt>
                <c:pt idx="48">
                  <c:v>44362.079480253844</c:v>
                </c:pt>
                <c:pt idx="49">
                  <c:v>45142.728622587492</c:v>
                </c:pt>
                <c:pt idx="50">
                  <c:v>46014.735168407155</c:v>
                </c:pt>
                <c:pt idx="51">
                  <c:v>46858.506771793436</c:v>
                </c:pt>
                <c:pt idx="52">
                  <c:v>47655.498012309821</c:v>
                </c:pt>
                <c:pt idx="53">
                  <c:v>48449.535692002908</c:v>
                </c:pt>
                <c:pt idx="54">
                  <c:v>49341.834033911306</c:v>
                </c:pt>
                <c:pt idx="55">
                  <c:v>50091.967734892147</c:v>
                </c:pt>
                <c:pt idx="56">
                  <c:v>50856.813137206525</c:v>
                </c:pt>
                <c:pt idx="57">
                  <c:v>51841.610049395385</c:v>
                </c:pt>
                <c:pt idx="58">
                  <c:v>52692.082319735011</c:v>
                </c:pt>
                <c:pt idx="59">
                  <c:v>53623.458997986687</c:v>
                </c:pt>
                <c:pt idx="60">
                  <c:v>54480.806967306984</c:v>
                </c:pt>
                <c:pt idx="61">
                  <c:v>55410.548122500513</c:v>
                </c:pt>
                <c:pt idx="62">
                  <c:v>56266.462397561227</c:v>
                </c:pt>
                <c:pt idx="63">
                  <c:v>57101.942654557803</c:v>
                </c:pt>
                <c:pt idx="64">
                  <c:v>57964.667240711577</c:v>
                </c:pt>
                <c:pt idx="65">
                  <c:v>58862.791065556048</c:v>
                </c:pt>
                <c:pt idx="66">
                  <c:v>59787.08201249491</c:v>
                </c:pt>
                <c:pt idx="67">
                  <c:v>60717.400852396102</c:v>
                </c:pt>
                <c:pt idx="68">
                  <c:v>61642.799391402325</c:v>
                </c:pt>
                <c:pt idx="69">
                  <c:v>62546.917032665639</c:v>
                </c:pt>
                <c:pt idx="70">
                  <c:v>63507.926539601394</c:v>
                </c:pt>
                <c:pt idx="71">
                  <c:v>64440.404526893122</c:v>
                </c:pt>
                <c:pt idx="72">
                  <c:v>65280.11325085516</c:v>
                </c:pt>
                <c:pt idx="73">
                  <c:v>66178.372374289611</c:v>
                </c:pt>
                <c:pt idx="74">
                  <c:v>67108.822439215262</c:v>
                </c:pt>
                <c:pt idx="75">
                  <c:v>68023.561570897829</c:v>
                </c:pt>
                <c:pt idx="76">
                  <c:v>68997.40346684269</c:v>
                </c:pt>
                <c:pt idx="77">
                  <c:v>69961.811908760443</c:v>
                </c:pt>
                <c:pt idx="78">
                  <c:v>71059.65653704248</c:v>
                </c:pt>
                <c:pt idx="79">
                  <c:v>72316.587046499801</c:v>
                </c:pt>
                <c:pt idx="80">
                  <c:v>73607.629641003179</c:v>
                </c:pt>
                <c:pt idx="81">
                  <c:v>74788.640738854447</c:v>
                </c:pt>
                <c:pt idx="82">
                  <c:v>75842.05043112977</c:v>
                </c:pt>
                <c:pt idx="83">
                  <c:v>76885.09165519719</c:v>
                </c:pt>
                <c:pt idx="84">
                  <c:v>77832.252386349224</c:v>
                </c:pt>
                <c:pt idx="85">
                  <c:v>78777.223196942767</c:v>
                </c:pt>
                <c:pt idx="86">
                  <c:v>79670.247742650667</c:v>
                </c:pt>
                <c:pt idx="87">
                  <c:v>80607.301939056284</c:v>
                </c:pt>
                <c:pt idx="88">
                  <c:v>81559.906624610536</c:v>
                </c:pt>
                <c:pt idx="89">
                  <c:v>82482.88603902157</c:v>
                </c:pt>
                <c:pt idx="90">
                  <c:v>83420.505359385439</c:v>
                </c:pt>
                <c:pt idx="91">
                  <c:v>84302.122670902521</c:v>
                </c:pt>
                <c:pt idx="92">
                  <c:v>85184.292409777219</c:v>
                </c:pt>
                <c:pt idx="93">
                  <c:v>86044.129350765841</c:v>
                </c:pt>
                <c:pt idx="94">
                  <c:v>86886.087495397791</c:v>
                </c:pt>
                <c:pt idx="95">
                  <c:v>87790.959425001813</c:v>
                </c:pt>
                <c:pt idx="96">
                  <c:v>88642.878167585019</c:v>
                </c:pt>
                <c:pt idx="97">
                  <c:v>89470.870856194175</c:v>
                </c:pt>
                <c:pt idx="98">
                  <c:v>90249.653971161068</c:v>
                </c:pt>
                <c:pt idx="99">
                  <c:v>91058.790884405113</c:v>
                </c:pt>
                <c:pt idx="100">
                  <c:v>91853.742279648039</c:v>
                </c:pt>
                <c:pt idx="101">
                  <c:v>92629.32281124701</c:v>
                </c:pt>
                <c:pt idx="102">
                  <c:v>93420.35479683934</c:v>
                </c:pt>
                <c:pt idx="103">
                  <c:v>94182.522647453923</c:v>
                </c:pt>
                <c:pt idx="104">
                  <c:v>94945.378072824955</c:v>
                </c:pt>
                <c:pt idx="105">
                  <c:v>95758.262150172173</c:v>
                </c:pt>
                <c:pt idx="106">
                  <c:v>96460.238549235364</c:v>
                </c:pt>
                <c:pt idx="107">
                  <c:v>97198.373983121201</c:v>
                </c:pt>
                <c:pt idx="108">
                  <c:v>98007.915243994692</c:v>
                </c:pt>
                <c:pt idx="109">
                  <c:v>98782.76832353475</c:v>
                </c:pt>
                <c:pt idx="110">
                  <c:v>99493.794878698536</c:v>
                </c:pt>
                <c:pt idx="111">
                  <c:v>100229.6030232333</c:v>
                </c:pt>
                <c:pt idx="112">
                  <c:v>100972.11782934738</c:v>
                </c:pt>
                <c:pt idx="113">
                  <c:v>101782.96809342278</c:v>
                </c:pt>
                <c:pt idx="114">
                  <c:v>102649.99404301154</c:v>
                </c:pt>
                <c:pt idx="115">
                  <c:v>103415.92573775265</c:v>
                </c:pt>
                <c:pt idx="116">
                  <c:v>104149.25583032104</c:v>
                </c:pt>
                <c:pt idx="117">
                  <c:v>104907.12548760674</c:v>
                </c:pt>
                <c:pt idx="118">
                  <c:v>105665.65559737802</c:v>
                </c:pt>
                <c:pt idx="119">
                  <c:v>106427.39052701071</c:v>
                </c:pt>
                <c:pt idx="120">
                  <c:v>107185.53575182456</c:v>
                </c:pt>
                <c:pt idx="121">
                  <c:v>108059.50879966612</c:v>
                </c:pt>
                <c:pt idx="122">
                  <c:v>108914.52226718402</c:v>
                </c:pt>
                <c:pt idx="123">
                  <c:v>109748.09290793898</c:v>
                </c:pt>
                <c:pt idx="124">
                  <c:v>110583.89291235566</c:v>
                </c:pt>
                <c:pt idx="125">
                  <c:v>111410.96556265489</c:v>
                </c:pt>
                <c:pt idx="126">
                  <c:v>112300.82476720722</c:v>
                </c:pt>
                <c:pt idx="127">
                  <c:v>113198.70165376834</c:v>
                </c:pt>
                <c:pt idx="128">
                  <c:v>114098.70114946307</c:v>
                </c:pt>
                <c:pt idx="129">
                  <c:v>115023.4314213578</c:v>
                </c:pt>
                <c:pt idx="130">
                  <c:v>115997.08045957815</c:v>
                </c:pt>
                <c:pt idx="131">
                  <c:v>116927.62701765788</c:v>
                </c:pt>
                <c:pt idx="132">
                  <c:v>117876.91642688841</c:v>
                </c:pt>
                <c:pt idx="133">
                  <c:v>118771.5889762155</c:v>
                </c:pt>
                <c:pt idx="134">
                  <c:v>119610.96093139617</c:v>
                </c:pt>
                <c:pt idx="135">
                  <c:v>120453.33444053243</c:v>
                </c:pt>
                <c:pt idx="136">
                  <c:v>121364.23830225118</c:v>
                </c:pt>
                <c:pt idx="137">
                  <c:v>122243.23864497487</c:v>
                </c:pt>
                <c:pt idx="138">
                  <c:v>123236.8581890011</c:v>
                </c:pt>
                <c:pt idx="139">
                  <c:v>124092.7922926718</c:v>
                </c:pt>
                <c:pt idx="140">
                  <c:v>124930.22530061848</c:v>
                </c:pt>
                <c:pt idx="141">
                  <c:v>125712.12978235581</c:v>
                </c:pt>
                <c:pt idx="142">
                  <c:v>126442.77057058109</c:v>
                </c:pt>
                <c:pt idx="143">
                  <c:v>127214.31332479086</c:v>
                </c:pt>
                <c:pt idx="144">
                  <c:v>127948.6934205198</c:v>
                </c:pt>
                <c:pt idx="145">
                  <c:v>128742.70181980486</c:v>
                </c:pt>
                <c:pt idx="146">
                  <c:v>129520.8911893437</c:v>
                </c:pt>
                <c:pt idx="147">
                  <c:v>130266.1430561632</c:v>
                </c:pt>
                <c:pt idx="148">
                  <c:v>130973.65013441617</c:v>
                </c:pt>
                <c:pt idx="149">
                  <c:v>131671.22193149134</c:v>
                </c:pt>
                <c:pt idx="150">
                  <c:v>132384.11224309681</c:v>
                </c:pt>
                <c:pt idx="151">
                  <c:v>133035.07265808663</c:v>
                </c:pt>
                <c:pt idx="152">
                  <c:v>133729.77583642534</c:v>
                </c:pt>
                <c:pt idx="153">
                  <c:v>134429.19861833254</c:v>
                </c:pt>
                <c:pt idx="154">
                  <c:v>135143.84819283904</c:v>
                </c:pt>
                <c:pt idx="155">
                  <c:v>135822.76284144586</c:v>
                </c:pt>
                <c:pt idx="156">
                  <c:v>136475.72478822141</c:v>
                </c:pt>
                <c:pt idx="157">
                  <c:v>137208.39188993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CE-4E3C-8109-35BF9B4F6B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ge 70-90 FINAL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ge 70-90 FINAL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ge 70-90 FINAL'!$Q$9:$Q$20</c:f>
              <c:numCache>
                <c:formatCode>General</c:formatCode>
                <c:ptCount val="12"/>
                <c:pt idx="0">
                  <c:v>472</c:v>
                </c:pt>
                <c:pt idx="1">
                  <c:v>882.47239999999999</c:v>
                </c:pt>
                <c:pt idx="2">
                  <c:v>1267.2277507200001</c:v>
                </c:pt>
                <c:pt idx="3">
                  <c:v>1705.9318448887043</c:v>
                </c:pt>
                <c:pt idx="4">
                  <c:v>2100.5637661907776</c:v>
                </c:pt>
                <c:pt idx="5">
                  <c:v>2483.380671533333</c:v>
                </c:pt>
                <c:pt idx="6">
                  <c:v>2872.6846944133367</c:v>
                </c:pt>
                <c:pt idx="7">
                  <c:v>3253.1354737871948</c:v>
                </c:pt>
                <c:pt idx="8">
                  <c:v>3626.7225519305812</c:v>
                </c:pt>
                <c:pt idx="9">
                  <c:v>3989.2600975511614</c:v>
                </c:pt>
                <c:pt idx="10">
                  <c:v>4351.0296006676863</c:v>
                </c:pt>
                <c:pt idx="11">
                  <c:v>4696.4160245783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8-469C-8410-119AA8B53380}"/>
            </c:ext>
          </c:extLst>
        </c:ser>
        <c:ser>
          <c:idx val="1"/>
          <c:order val="1"/>
          <c:tx>
            <c:strRef>
              <c:f>'Age 70-90 FINAL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Age 70-90 FINAL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ge 70-90 FINAL'!$R$9:$R$20</c:f>
              <c:numCache>
                <c:formatCode>General</c:formatCode>
                <c:ptCount val="12"/>
                <c:pt idx="0">
                  <c:v>688</c:v>
                </c:pt>
                <c:pt idx="1">
                  <c:v>1403.0171845974137</c:v>
                </c:pt>
                <c:pt idx="2">
                  <c:v>2064.198303594856</c:v>
                </c:pt>
                <c:pt idx="3">
                  <c:v>2735.4266189646955</c:v>
                </c:pt>
                <c:pt idx="4">
                  <c:v>3526.070580059255</c:v>
                </c:pt>
                <c:pt idx="5">
                  <c:v>4269.9441092597463</c:v>
                </c:pt>
                <c:pt idx="6">
                  <c:v>5104.0414566628879</c:v>
                </c:pt>
                <c:pt idx="7">
                  <c:v>5816.1613071960437</c:v>
                </c:pt>
                <c:pt idx="8">
                  <c:v>6570.8228115088014</c:v>
                </c:pt>
                <c:pt idx="9">
                  <c:v>7313.5835801440644</c:v>
                </c:pt>
                <c:pt idx="10">
                  <c:v>8082.9428244364126</c:v>
                </c:pt>
                <c:pt idx="11">
                  <c:v>8875.871112006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18-469C-8410-119AA8B533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70'!$R$12:$R$169</c:f>
              <c:numCache>
                <c:formatCode>General</c:formatCode>
                <c:ptCount val="158"/>
                <c:pt idx="0">
                  <c:v>1034</c:v>
                </c:pt>
                <c:pt idx="1">
                  <c:v>1980.701</c:v>
                </c:pt>
                <c:pt idx="2">
                  <c:v>2873.9078835999999</c:v>
                </c:pt>
                <c:pt idx="3">
                  <c:v>3806.9281091720959</c:v>
                </c:pt>
                <c:pt idx="4">
                  <c:v>4709.3967483233901</c:v>
                </c:pt>
                <c:pt idx="5">
                  <c:v>5586.2459546490991</c:v>
                </c:pt>
                <c:pt idx="6">
                  <c:v>6474.78197671417</c:v>
                </c:pt>
                <c:pt idx="7">
                  <c:v>7302.1319324607139</c:v>
                </c:pt>
                <c:pt idx="8">
                  <c:v>8186.7681257306349</c:v>
                </c:pt>
                <c:pt idx="9">
                  <c:v>9049.6213701305405</c:v>
                </c:pt>
                <c:pt idx="10">
                  <c:v>9843.7756417289675</c:v>
                </c:pt>
                <c:pt idx="11">
                  <c:v>10649.559182673802</c:v>
                </c:pt>
                <c:pt idx="12">
                  <c:v>11476.207621429112</c:v>
                </c:pt>
                <c:pt idx="13">
                  <c:v>12375.999835057932</c:v>
                </c:pt>
                <c:pt idx="14">
                  <c:v>13280.488165591465</c:v>
                </c:pt>
                <c:pt idx="15">
                  <c:v>14123.936660175244</c:v>
                </c:pt>
                <c:pt idx="16">
                  <c:v>14959.640633283299</c:v>
                </c:pt>
                <c:pt idx="17">
                  <c:v>15871.084086964987</c:v>
                </c:pt>
                <c:pt idx="18">
                  <c:v>16855.438274135908</c:v>
                </c:pt>
                <c:pt idx="19">
                  <c:v>17921.240798216772</c:v>
                </c:pt>
                <c:pt idx="20">
                  <c:v>19080.184529208873</c:v>
                </c:pt>
                <c:pt idx="21">
                  <c:v>20389.718174344514</c:v>
                </c:pt>
                <c:pt idx="22">
                  <c:v>21856.622247328345</c:v>
                </c:pt>
                <c:pt idx="23">
                  <c:v>23391.827246593799</c:v>
                </c:pt>
                <c:pt idx="24">
                  <c:v>24999.750727331586</c:v>
                </c:pt>
                <c:pt idx="25">
                  <c:v>26626.258253545773</c:v>
                </c:pt>
                <c:pt idx="26">
                  <c:v>28169.768290953169</c:v>
                </c:pt>
                <c:pt idx="27">
                  <c:v>29576.439300006892</c:v>
                </c:pt>
                <c:pt idx="28">
                  <c:v>30932.008470712459</c:v>
                </c:pt>
                <c:pt idx="29">
                  <c:v>32182.556891750191</c:v>
                </c:pt>
                <c:pt idx="30">
                  <c:v>33362.531397531726</c:v>
                </c:pt>
                <c:pt idx="31">
                  <c:v>34390.259217759783</c:v>
                </c:pt>
                <c:pt idx="32">
                  <c:v>35412.422293627904</c:v>
                </c:pt>
                <c:pt idx="33">
                  <c:v>36596.657852027514</c:v>
                </c:pt>
                <c:pt idx="34">
                  <c:v>37768.142292000644</c:v>
                </c:pt>
                <c:pt idx="35">
                  <c:v>38954.515002281136</c:v>
                </c:pt>
                <c:pt idx="36">
                  <c:v>40074.742641614117</c:v>
                </c:pt>
                <c:pt idx="37">
                  <c:v>41161.716163440979</c:v>
                </c:pt>
                <c:pt idx="38">
                  <c:v>42214.241495697934</c:v>
                </c:pt>
                <c:pt idx="39">
                  <c:v>43188.212247572155</c:v>
                </c:pt>
                <c:pt idx="40">
                  <c:v>44254.201353336226</c:v>
                </c:pt>
                <c:pt idx="41">
                  <c:v>45310.267518978879</c:v>
                </c:pt>
                <c:pt idx="42">
                  <c:v>46295.97793228479</c:v>
                </c:pt>
                <c:pt idx="43">
                  <c:v>47229.442674003694</c:v>
                </c:pt>
                <c:pt idx="44">
                  <c:v>48108.305778566479</c:v>
                </c:pt>
                <c:pt idx="45">
                  <c:v>48987.666544773943</c:v>
                </c:pt>
                <c:pt idx="46">
                  <c:v>49919.663612805183</c:v>
                </c:pt>
                <c:pt idx="47">
                  <c:v>50780.428948747111</c:v>
                </c:pt>
                <c:pt idx="48">
                  <c:v>51563.162152699668</c:v>
                </c:pt>
                <c:pt idx="49">
                  <c:v>52309.080078187879</c:v>
                </c:pt>
                <c:pt idx="50">
                  <c:v>53088.069143137975</c:v>
                </c:pt>
                <c:pt idx="51">
                  <c:v>53890.381490800122</c:v>
                </c:pt>
                <c:pt idx="52">
                  <c:v>54673.275468327578</c:v>
                </c:pt>
                <c:pt idx="53">
                  <c:v>55460.878668422803</c:v>
                </c:pt>
                <c:pt idx="54">
                  <c:v>56329.24243665472</c:v>
                </c:pt>
                <c:pt idx="55">
                  <c:v>57087.668486668837</c:v>
                </c:pt>
                <c:pt idx="56">
                  <c:v>57864.049031452982</c:v>
                </c:pt>
                <c:pt idx="57">
                  <c:v>58740.434247327517</c:v>
                </c:pt>
                <c:pt idx="58">
                  <c:v>59611.737315306709</c:v>
                </c:pt>
                <c:pt idx="59">
                  <c:v>60456.810276148979</c:v>
                </c:pt>
                <c:pt idx="60">
                  <c:v>61357.987408473942</c:v>
                </c:pt>
                <c:pt idx="61">
                  <c:v>62231.772097795016</c:v>
                </c:pt>
                <c:pt idx="62">
                  <c:v>63095.950065690173</c:v>
                </c:pt>
                <c:pt idx="63">
                  <c:v>63854.166846462096</c:v>
                </c:pt>
                <c:pt idx="64">
                  <c:v>64776.43575538876</c:v>
                </c:pt>
                <c:pt idx="65">
                  <c:v>65619.436661376662</c:v>
                </c:pt>
                <c:pt idx="66">
                  <c:v>66551.784872987686</c:v>
                </c:pt>
                <c:pt idx="67">
                  <c:v>67514.012592732019</c:v>
                </c:pt>
                <c:pt idx="68">
                  <c:v>68532.216246196869</c:v>
                </c:pt>
                <c:pt idx="69">
                  <c:v>69534.138811942001</c:v>
                </c:pt>
                <c:pt idx="70">
                  <c:v>70451.669156945456</c:v>
                </c:pt>
                <c:pt idx="71">
                  <c:v>71378.804422821297</c:v>
                </c:pt>
                <c:pt idx="72">
                  <c:v>72249.558275341071</c:v>
                </c:pt>
                <c:pt idx="73">
                  <c:v>73092.231966565552</c:v>
                </c:pt>
                <c:pt idx="74">
                  <c:v>73935.280128751067</c:v>
                </c:pt>
                <c:pt idx="75">
                  <c:v>74859.953630503063</c:v>
                </c:pt>
                <c:pt idx="76">
                  <c:v>75832.149857135199</c:v>
                </c:pt>
                <c:pt idx="77">
                  <c:v>76812.987165606217</c:v>
                </c:pt>
                <c:pt idx="78">
                  <c:v>77850.818242532318</c:v>
                </c:pt>
                <c:pt idx="79">
                  <c:v>79016.157337616663</c:v>
                </c:pt>
                <c:pt idx="80">
                  <c:v>80296.758036281506</c:v>
                </c:pt>
                <c:pt idx="81">
                  <c:v>81453.571183190827</c:v>
                </c:pt>
                <c:pt idx="82">
                  <c:v>82515.119379276381</c:v>
                </c:pt>
                <c:pt idx="83">
                  <c:v>83500.792606819945</c:v>
                </c:pt>
                <c:pt idx="84">
                  <c:v>84375.422140852403</c:v>
                </c:pt>
                <c:pt idx="85">
                  <c:v>85307.55391446274</c:v>
                </c:pt>
                <c:pt idx="86">
                  <c:v>86227.356381103542</c:v>
                </c:pt>
                <c:pt idx="87">
                  <c:v>87146.475766014031</c:v>
                </c:pt>
                <c:pt idx="88">
                  <c:v>88040.305803227704</c:v>
                </c:pt>
                <c:pt idx="89">
                  <c:v>88948.654076899038</c:v>
                </c:pt>
                <c:pt idx="90">
                  <c:v>89817.488261804392</c:v>
                </c:pt>
                <c:pt idx="91">
                  <c:v>90700.842206092144</c:v>
                </c:pt>
                <c:pt idx="92">
                  <c:v>91596.405515256251</c:v>
                </c:pt>
                <c:pt idx="93">
                  <c:v>92474.668051591711</c:v>
                </c:pt>
                <c:pt idx="94">
                  <c:v>93326.091215790526</c:v>
                </c:pt>
                <c:pt idx="95">
                  <c:v>94179.046941684894</c:v>
                </c:pt>
                <c:pt idx="96">
                  <c:v>95019.276663053592</c:v>
                </c:pt>
                <c:pt idx="97">
                  <c:v>95813.395480530817</c:v>
                </c:pt>
                <c:pt idx="98">
                  <c:v>96699.590886665857</c:v>
                </c:pt>
                <c:pt idx="99">
                  <c:v>97476.258265687327</c:v>
                </c:pt>
                <c:pt idx="100">
                  <c:v>98298.613521485255</c:v>
                </c:pt>
                <c:pt idx="101">
                  <c:v>99090.071202519481</c:v>
                </c:pt>
                <c:pt idx="102">
                  <c:v>99860.12810769421</c:v>
                </c:pt>
                <c:pt idx="103">
                  <c:v>100685.72858073068</c:v>
                </c:pt>
                <c:pt idx="104">
                  <c:v>101500.75847931411</c:v>
                </c:pt>
                <c:pt idx="105">
                  <c:v>102364.36102512275</c:v>
                </c:pt>
                <c:pt idx="106">
                  <c:v>103164.17752454724</c:v>
                </c:pt>
                <c:pt idx="107">
                  <c:v>103944.82650021366</c:v>
                </c:pt>
                <c:pt idx="108">
                  <c:v>104746.31056065299</c:v>
                </c:pt>
                <c:pt idx="109">
                  <c:v>105541.93795847612</c:v>
                </c:pt>
                <c:pt idx="110">
                  <c:v>106250.02906744843</c:v>
                </c:pt>
                <c:pt idx="111">
                  <c:v>106998.46479469397</c:v>
                </c:pt>
                <c:pt idx="112">
                  <c:v>107793.5037710569</c:v>
                </c:pt>
                <c:pt idx="113">
                  <c:v>108706.38097822259</c:v>
                </c:pt>
                <c:pt idx="114">
                  <c:v>109534.97327438841</c:v>
                </c:pt>
                <c:pt idx="115">
                  <c:v>110260.52797032376</c:v>
                </c:pt>
                <c:pt idx="116">
                  <c:v>111047.75506136437</c:v>
                </c:pt>
                <c:pt idx="117">
                  <c:v>111859.84867274362</c:v>
                </c:pt>
                <c:pt idx="118">
                  <c:v>112699.36858602379</c:v>
                </c:pt>
                <c:pt idx="119">
                  <c:v>113505.71794240047</c:v>
                </c:pt>
                <c:pt idx="120">
                  <c:v>114409.06505705304</c:v>
                </c:pt>
                <c:pt idx="121">
                  <c:v>115311.55200656841</c:v>
                </c:pt>
                <c:pt idx="122">
                  <c:v>116190.75678173824</c:v>
                </c:pt>
                <c:pt idx="123">
                  <c:v>117075.2868479273</c:v>
                </c:pt>
                <c:pt idx="124">
                  <c:v>117966.40834733457</c:v>
                </c:pt>
                <c:pt idx="125">
                  <c:v>118855.37765708969</c:v>
                </c:pt>
                <c:pt idx="126">
                  <c:v>119794.8657154418</c:v>
                </c:pt>
                <c:pt idx="127">
                  <c:v>120734.78827134187</c:v>
                </c:pt>
                <c:pt idx="128">
                  <c:v>121729.27408556049</c:v>
                </c:pt>
                <c:pt idx="129">
                  <c:v>122781.03875791827</c:v>
                </c:pt>
                <c:pt idx="130">
                  <c:v>123709.62211384693</c:v>
                </c:pt>
                <c:pt idx="131">
                  <c:v>124770.23915793168</c:v>
                </c:pt>
                <c:pt idx="132">
                  <c:v>125795.99531449989</c:v>
                </c:pt>
                <c:pt idx="133">
                  <c:v>126784.22122146122</c:v>
                </c:pt>
                <c:pt idx="134">
                  <c:v>127685.15096082428</c:v>
                </c:pt>
                <c:pt idx="135">
                  <c:v>128647.61750988488</c:v>
                </c:pt>
                <c:pt idx="136">
                  <c:v>129613.09358348722</c:v>
                </c:pt>
                <c:pt idx="137">
                  <c:v>130570.07244597407</c:v>
                </c:pt>
                <c:pt idx="138">
                  <c:v>131560.81603032112</c:v>
                </c:pt>
                <c:pt idx="139">
                  <c:v>132451.90747200602</c:v>
                </c:pt>
                <c:pt idx="140">
                  <c:v>133307.30004430594</c:v>
                </c:pt>
                <c:pt idx="141">
                  <c:v>134080.47202529549</c:v>
                </c:pt>
                <c:pt idx="142">
                  <c:v>134959.60181407578</c:v>
                </c:pt>
                <c:pt idx="143">
                  <c:v>135789.87677263797</c:v>
                </c:pt>
                <c:pt idx="144">
                  <c:v>136602.21236038988</c:v>
                </c:pt>
                <c:pt idx="145">
                  <c:v>137408.22261352214</c:v>
                </c:pt>
                <c:pt idx="146">
                  <c:v>138196.179794492</c:v>
                </c:pt>
                <c:pt idx="147">
                  <c:v>139003.79169616735</c:v>
                </c:pt>
                <c:pt idx="148">
                  <c:v>139827.2116889981</c:v>
                </c:pt>
                <c:pt idx="149">
                  <c:v>140554.06683122111</c:v>
                </c:pt>
                <c:pt idx="150">
                  <c:v>141331.9968815782</c:v>
                </c:pt>
                <c:pt idx="151">
                  <c:v>142108.70319819951</c:v>
                </c:pt>
                <c:pt idx="152">
                  <c:v>142885.49322067047</c:v>
                </c:pt>
                <c:pt idx="153">
                  <c:v>143680.79897309837</c:v>
                </c:pt>
                <c:pt idx="154">
                  <c:v>144486.76998634337</c:v>
                </c:pt>
                <c:pt idx="155">
                  <c:v>145258.5118987234</c:v>
                </c:pt>
                <c:pt idx="156">
                  <c:v>146001.19429226505</c:v>
                </c:pt>
                <c:pt idx="157">
                  <c:v>146820.809050024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E7-4235-9EB4-A0126B5C6069}"/>
            </c:ext>
          </c:extLst>
        </c:ser>
        <c:ser>
          <c:idx val="1"/>
          <c:order val="1"/>
          <c:tx>
            <c:strRef>
              <c:f>'Under 7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70'!$S$12:$S$169</c:f>
              <c:numCache>
                <c:formatCode>General</c:formatCode>
                <c:ptCount val="158"/>
                <c:pt idx="0">
                  <c:v>1035</c:v>
                </c:pt>
                <c:pt idx="1">
                  <c:v>2109.0650713043478</c:v>
                </c:pt>
                <c:pt idx="2">
                  <c:v>3104.4753765953692</c:v>
                </c:pt>
                <c:pt idx="3">
                  <c:v>4115.004128002869</c:v>
                </c:pt>
                <c:pt idx="4">
                  <c:v>5251.7902824076255</c:v>
                </c:pt>
                <c:pt idx="5">
                  <c:v>6333.0159861052089</c:v>
                </c:pt>
                <c:pt idx="6">
                  <c:v>7556.7291523450021</c:v>
                </c:pt>
                <c:pt idx="7">
                  <c:v>8655.7942580448362</c:v>
                </c:pt>
                <c:pt idx="8">
                  <c:v>9809.0680935477703</c:v>
                </c:pt>
                <c:pt idx="9">
                  <c:v>10939.605478665942</c:v>
                </c:pt>
                <c:pt idx="10">
                  <c:v>12091.681755780775</c:v>
                </c:pt>
                <c:pt idx="11">
                  <c:v>13275.019764234585</c:v>
                </c:pt>
                <c:pt idx="12">
                  <c:v>14512.990537550608</c:v>
                </c:pt>
                <c:pt idx="13">
                  <c:v>15744.827623727653</c:v>
                </c:pt>
                <c:pt idx="14">
                  <c:v>16944.220933600111</c:v>
                </c:pt>
                <c:pt idx="15">
                  <c:v>18183.312030339861</c:v>
                </c:pt>
                <c:pt idx="16">
                  <c:v>19455.152973001299</c:v>
                </c:pt>
                <c:pt idx="17">
                  <c:v>20752.832911177979</c:v>
                </c:pt>
                <c:pt idx="18">
                  <c:v>22099.489714041647</c:v>
                </c:pt>
                <c:pt idx="19">
                  <c:v>23604.144026202284</c:v>
                </c:pt>
                <c:pt idx="20">
                  <c:v>25143.713639366972</c:v>
                </c:pt>
                <c:pt idx="21">
                  <c:v>26724.80846978242</c:v>
                </c:pt>
                <c:pt idx="22">
                  <c:v>28305.943608361369</c:v>
                </c:pt>
                <c:pt idx="23">
                  <c:v>30026.233747156286</c:v>
                </c:pt>
                <c:pt idx="24">
                  <c:v>31798.020543282855</c:v>
                </c:pt>
                <c:pt idx="25">
                  <c:v>33545.589196681081</c:v>
                </c:pt>
                <c:pt idx="26">
                  <c:v>35151.644488939331</c:v>
                </c:pt>
                <c:pt idx="27">
                  <c:v>36686.226982367443</c:v>
                </c:pt>
                <c:pt idx="28">
                  <c:v>38109.652743961014</c:v>
                </c:pt>
                <c:pt idx="29">
                  <c:v>39427.062300537589</c:v>
                </c:pt>
                <c:pt idx="30">
                  <c:v>40796.106636059194</c:v>
                </c:pt>
                <c:pt idx="31">
                  <c:v>42123.914069330283</c:v>
                </c:pt>
                <c:pt idx="32">
                  <c:v>43457.830038510278</c:v>
                </c:pt>
                <c:pt idx="33">
                  <c:v>44902.427299206342</c:v>
                </c:pt>
                <c:pt idx="34">
                  <c:v>46398.043216865895</c:v>
                </c:pt>
                <c:pt idx="35">
                  <c:v>47826.182254431966</c:v>
                </c:pt>
                <c:pt idx="36">
                  <c:v>49197.392106042804</c:v>
                </c:pt>
                <c:pt idx="37">
                  <c:v>50511.872900519884</c:v>
                </c:pt>
                <c:pt idx="38">
                  <c:v>51842.667737899472</c:v>
                </c:pt>
                <c:pt idx="39">
                  <c:v>53164.543976858855</c:v>
                </c:pt>
                <c:pt idx="40">
                  <c:v>54538.014189208086</c:v>
                </c:pt>
                <c:pt idx="41">
                  <c:v>55985.181230186208</c:v>
                </c:pt>
                <c:pt idx="42">
                  <c:v>57403.78451990919</c:v>
                </c:pt>
                <c:pt idx="43">
                  <c:v>58768.932951041883</c:v>
                </c:pt>
                <c:pt idx="44">
                  <c:v>60180.59107053974</c:v>
                </c:pt>
                <c:pt idx="45">
                  <c:v>61538.067534147202</c:v>
                </c:pt>
                <c:pt idx="46">
                  <c:v>62858.122368381912</c:v>
                </c:pt>
                <c:pt idx="47">
                  <c:v>64153.750160645293</c:v>
                </c:pt>
                <c:pt idx="48">
                  <c:v>65387.427959476197</c:v>
                </c:pt>
                <c:pt idx="49">
                  <c:v>66523.666637156974</c:v>
                </c:pt>
                <c:pt idx="50">
                  <c:v>67761.136906512009</c:v>
                </c:pt>
                <c:pt idx="51">
                  <c:v>68994.557295130726</c:v>
                </c:pt>
                <c:pt idx="52">
                  <c:v>70168.388555449215</c:v>
                </c:pt>
                <c:pt idx="53">
                  <c:v>71332.836840507283</c:v>
                </c:pt>
                <c:pt idx="54">
                  <c:v>72622.224400967942</c:v>
                </c:pt>
                <c:pt idx="55">
                  <c:v>73725.426319766484</c:v>
                </c:pt>
                <c:pt idx="56">
                  <c:v>74889.932788778213</c:v>
                </c:pt>
                <c:pt idx="57">
                  <c:v>76295.116080472464</c:v>
                </c:pt>
                <c:pt idx="58">
                  <c:v>77565.344424626863</c:v>
                </c:pt>
                <c:pt idx="59">
                  <c:v>78889.941390230684</c:v>
                </c:pt>
                <c:pt idx="60">
                  <c:v>80149.321999586973</c:v>
                </c:pt>
                <c:pt idx="61">
                  <c:v>81434.214530858386</c:v>
                </c:pt>
                <c:pt idx="62">
                  <c:v>82646.13820928667</c:v>
                </c:pt>
                <c:pt idx="63">
                  <c:v>83863.917734935851</c:v>
                </c:pt>
                <c:pt idx="64">
                  <c:v>85085.745738573387</c:v>
                </c:pt>
                <c:pt idx="65">
                  <c:v>86412.127634766337</c:v>
                </c:pt>
                <c:pt idx="66">
                  <c:v>87737.900335160492</c:v>
                </c:pt>
                <c:pt idx="67">
                  <c:v>89086.108026893489</c:v>
                </c:pt>
                <c:pt idx="68">
                  <c:v>90448.702520252613</c:v>
                </c:pt>
                <c:pt idx="69">
                  <c:v>91759.38692441686</c:v>
                </c:pt>
                <c:pt idx="70">
                  <c:v>93111.795489706099</c:v>
                </c:pt>
                <c:pt idx="71">
                  <c:v>94429.21070684056</c:v>
                </c:pt>
                <c:pt idx="72">
                  <c:v>95674.858974146453</c:v>
                </c:pt>
                <c:pt idx="73">
                  <c:v>96997.185960245537</c:v>
                </c:pt>
                <c:pt idx="74">
                  <c:v>98308.382079370451</c:v>
                </c:pt>
                <c:pt idx="75">
                  <c:v>99608.483087861721</c:v>
                </c:pt>
                <c:pt idx="76">
                  <c:v>101016.13740478514</c:v>
                </c:pt>
                <c:pt idx="77">
                  <c:v>102421.26039203256</c:v>
                </c:pt>
                <c:pt idx="78">
                  <c:v>104011.56464451052</c:v>
                </c:pt>
                <c:pt idx="79">
                  <c:v>105756.01865014786</c:v>
                </c:pt>
                <c:pt idx="80">
                  <c:v>107537.16689221117</c:v>
                </c:pt>
                <c:pt idx="81">
                  <c:v>109233.8643013784</c:v>
                </c:pt>
                <c:pt idx="82">
                  <c:v>110742.87468689081</c:v>
                </c:pt>
                <c:pt idx="83">
                  <c:v>112188.02392394475</c:v>
                </c:pt>
                <c:pt idx="84">
                  <c:v>113533.43006453347</c:v>
                </c:pt>
                <c:pt idx="85">
                  <c:v>114866.11915192989</c:v>
                </c:pt>
                <c:pt idx="86">
                  <c:v>116172.42704713778</c:v>
                </c:pt>
                <c:pt idx="87">
                  <c:v>117502.03750875122</c:v>
                </c:pt>
                <c:pt idx="88">
                  <c:v>118812.18663695254</c:v>
                </c:pt>
                <c:pt idx="89">
                  <c:v>120132.75951275104</c:v>
                </c:pt>
                <c:pt idx="90">
                  <c:v>121493.48017470773</c:v>
                </c:pt>
                <c:pt idx="91">
                  <c:v>122742.24308636272</c:v>
                </c:pt>
                <c:pt idx="92">
                  <c:v>124025.19836005807</c:v>
                </c:pt>
                <c:pt idx="93">
                  <c:v>125255.09430564205</c:v>
                </c:pt>
                <c:pt idx="94">
                  <c:v>126437.18370080295</c:v>
                </c:pt>
                <c:pt idx="95">
                  <c:v>127725.87261658692</c:v>
                </c:pt>
                <c:pt idx="96">
                  <c:v>128944.09757179944</c:v>
                </c:pt>
                <c:pt idx="97">
                  <c:v>130125.69993119582</c:v>
                </c:pt>
                <c:pt idx="98">
                  <c:v>131271.64576180029</c:v>
                </c:pt>
                <c:pt idx="99">
                  <c:v>132407.99981768738</c:v>
                </c:pt>
                <c:pt idx="100">
                  <c:v>133531.4517691448</c:v>
                </c:pt>
                <c:pt idx="101">
                  <c:v>134630.37144926263</c:v>
                </c:pt>
                <c:pt idx="102">
                  <c:v>135736.4700525674</c:v>
                </c:pt>
                <c:pt idx="103">
                  <c:v>136820.6408291336</c:v>
                </c:pt>
                <c:pt idx="104">
                  <c:v>137885.44693075251</c:v>
                </c:pt>
                <c:pt idx="105">
                  <c:v>139055.95183861573</c:v>
                </c:pt>
                <c:pt idx="106">
                  <c:v>140111.14762666301</c:v>
                </c:pt>
                <c:pt idx="107">
                  <c:v>141197.43879548073</c:v>
                </c:pt>
                <c:pt idx="108">
                  <c:v>142353.40704029312</c:v>
                </c:pt>
                <c:pt idx="109">
                  <c:v>143439.08228660087</c:v>
                </c:pt>
                <c:pt idx="110">
                  <c:v>144502.29568782556</c:v>
                </c:pt>
                <c:pt idx="111">
                  <c:v>145549.6757613059</c:v>
                </c:pt>
                <c:pt idx="112">
                  <c:v>146653.21010429741</c:v>
                </c:pt>
                <c:pt idx="113">
                  <c:v>147790.66237178468</c:v>
                </c:pt>
                <c:pt idx="114">
                  <c:v>149036.0261059966</c:v>
                </c:pt>
                <c:pt idx="115">
                  <c:v>150109.22689334076</c:v>
                </c:pt>
                <c:pt idx="116">
                  <c:v>151162.64327083112</c:v>
                </c:pt>
                <c:pt idx="117">
                  <c:v>152236.03828589441</c:v>
                </c:pt>
                <c:pt idx="118">
                  <c:v>153345.50973159363</c:v>
                </c:pt>
                <c:pt idx="119">
                  <c:v>154402.93975190152</c:v>
                </c:pt>
                <c:pt idx="120">
                  <c:v>155493.11535540069</c:v>
                </c:pt>
                <c:pt idx="121">
                  <c:v>156749.42881912919</c:v>
                </c:pt>
                <c:pt idx="122">
                  <c:v>157952.10059762557</c:v>
                </c:pt>
                <c:pt idx="123">
                  <c:v>159167.03500104457</c:v>
                </c:pt>
                <c:pt idx="124">
                  <c:v>160327.7867949408</c:v>
                </c:pt>
                <c:pt idx="125">
                  <c:v>161478.46597202306</c:v>
                </c:pt>
                <c:pt idx="126">
                  <c:v>162738.66884505039</c:v>
                </c:pt>
                <c:pt idx="127">
                  <c:v>163983.07934349339</c:v>
                </c:pt>
                <c:pt idx="128">
                  <c:v>165255.43273443216</c:v>
                </c:pt>
                <c:pt idx="129">
                  <c:v>166554.83169668875</c:v>
                </c:pt>
                <c:pt idx="130">
                  <c:v>167896.21095550098</c:v>
                </c:pt>
                <c:pt idx="131">
                  <c:v>169188.57094977298</c:v>
                </c:pt>
                <c:pt idx="132">
                  <c:v>170510.93669654039</c:v>
                </c:pt>
                <c:pt idx="133">
                  <c:v>171721.51583681221</c:v>
                </c:pt>
                <c:pt idx="134">
                  <c:v>172912.63270288002</c:v>
                </c:pt>
                <c:pt idx="135">
                  <c:v>174123.56758917437</c:v>
                </c:pt>
                <c:pt idx="136">
                  <c:v>175387.90894590915</c:v>
                </c:pt>
                <c:pt idx="137">
                  <c:v>176617.93657721917</c:v>
                </c:pt>
                <c:pt idx="138">
                  <c:v>177976.02245385796</c:v>
                </c:pt>
                <c:pt idx="139">
                  <c:v>179169.70526114936</c:v>
                </c:pt>
                <c:pt idx="140">
                  <c:v>180352.69167922187</c:v>
                </c:pt>
                <c:pt idx="141">
                  <c:v>181469.15438929963</c:v>
                </c:pt>
                <c:pt idx="142">
                  <c:v>182506.16291624343</c:v>
                </c:pt>
                <c:pt idx="143">
                  <c:v>183555.99500368931</c:v>
                </c:pt>
                <c:pt idx="144">
                  <c:v>184573.84361946446</c:v>
                </c:pt>
                <c:pt idx="145">
                  <c:v>185656.87748706428</c:v>
                </c:pt>
                <c:pt idx="146">
                  <c:v>186745.65286891937</c:v>
                </c:pt>
                <c:pt idx="147">
                  <c:v>187740.36717236458</c:v>
                </c:pt>
                <c:pt idx="148">
                  <c:v>188731.76042748973</c:v>
                </c:pt>
                <c:pt idx="149">
                  <c:v>189706.84029694169</c:v>
                </c:pt>
                <c:pt idx="150">
                  <c:v>190716.80959546359</c:v>
                </c:pt>
                <c:pt idx="151">
                  <c:v>191667.8111688541</c:v>
                </c:pt>
                <c:pt idx="152">
                  <c:v>192627.75169584641</c:v>
                </c:pt>
                <c:pt idx="153">
                  <c:v>193632.28222162914</c:v>
                </c:pt>
                <c:pt idx="154">
                  <c:v>194594.07882446094</c:v>
                </c:pt>
                <c:pt idx="155">
                  <c:v>195544.31066393721</c:v>
                </c:pt>
                <c:pt idx="156">
                  <c:v>196457.33964272978</c:v>
                </c:pt>
                <c:pt idx="157">
                  <c:v>197465.97153620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E7-4235-9EB4-A0126B5C60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FINAL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Under 80 FINAL'!$D$76:$D$249</c:f>
              <c:numCache>
                <c:formatCode>General</c:formatCode>
                <c:ptCount val="174"/>
                <c:pt idx="0">
                  <c:v>745</c:v>
                </c:pt>
                <c:pt idx="1">
                  <c:v>684</c:v>
                </c:pt>
                <c:pt idx="2">
                  <c:v>648</c:v>
                </c:pt>
                <c:pt idx="3">
                  <c:v>662</c:v>
                </c:pt>
                <c:pt idx="4">
                  <c:v>638</c:v>
                </c:pt>
                <c:pt idx="5">
                  <c:v>649</c:v>
                </c:pt>
                <c:pt idx="6">
                  <c:v>637</c:v>
                </c:pt>
                <c:pt idx="7">
                  <c:v>566</c:v>
                </c:pt>
                <c:pt idx="8">
                  <c:v>643</c:v>
                </c:pt>
                <c:pt idx="9">
                  <c:v>630</c:v>
                </c:pt>
                <c:pt idx="10">
                  <c:v>576</c:v>
                </c:pt>
                <c:pt idx="11">
                  <c:v>578</c:v>
                </c:pt>
                <c:pt idx="12">
                  <c:v>588</c:v>
                </c:pt>
                <c:pt idx="13">
                  <c:v>638</c:v>
                </c:pt>
                <c:pt idx="14">
                  <c:v>639</c:v>
                </c:pt>
                <c:pt idx="15">
                  <c:v>591</c:v>
                </c:pt>
                <c:pt idx="16">
                  <c:v>578</c:v>
                </c:pt>
                <c:pt idx="17">
                  <c:v>638</c:v>
                </c:pt>
                <c:pt idx="18">
                  <c:v>693</c:v>
                </c:pt>
                <c:pt idx="19">
                  <c:v>756</c:v>
                </c:pt>
                <c:pt idx="20">
                  <c:v>785</c:v>
                </c:pt>
                <c:pt idx="21">
                  <c:v>891</c:v>
                </c:pt>
                <c:pt idx="22">
                  <c:v>995</c:v>
                </c:pt>
                <c:pt idx="23">
                  <c:v>1026</c:v>
                </c:pt>
                <c:pt idx="24">
                  <c:v>1076</c:v>
                </c:pt>
                <c:pt idx="25">
                  <c:v>1088</c:v>
                </c:pt>
                <c:pt idx="26">
                  <c:v>1022</c:v>
                </c:pt>
                <c:pt idx="27">
                  <c:v>985</c:v>
                </c:pt>
                <c:pt idx="28">
                  <c:v>948</c:v>
                </c:pt>
                <c:pt idx="29">
                  <c:v>852</c:v>
                </c:pt>
                <c:pt idx="30">
                  <c:v>809</c:v>
                </c:pt>
                <c:pt idx="31">
                  <c:v>687</c:v>
                </c:pt>
                <c:pt idx="32">
                  <c:v>693</c:v>
                </c:pt>
                <c:pt idx="33">
                  <c:v>776</c:v>
                </c:pt>
                <c:pt idx="34">
                  <c:v>766</c:v>
                </c:pt>
                <c:pt idx="35">
                  <c:v>753</c:v>
                </c:pt>
                <c:pt idx="36">
                  <c:v>705</c:v>
                </c:pt>
                <c:pt idx="37">
                  <c:v>711</c:v>
                </c:pt>
                <c:pt idx="38">
                  <c:v>679</c:v>
                </c:pt>
                <c:pt idx="39">
                  <c:v>634</c:v>
                </c:pt>
                <c:pt idx="40">
                  <c:v>664</c:v>
                </c:pt>
                <c:pt idx="41">
                  <c:v>694</c:v>
                </c:pt>
                <c:pt idx="42">
                  <c:v>627</c:v>
                </c:pt>
                <c:pt idx="43">
                  <c:v>601</c:v>
                </c:pt>
                <c:pt idx="44">
                  <c:v>557</c:v>
                </c:pt>
                <c:pt idx="45">
                  <c:v>612</c:v>
                </c:pt>
                <c:pt idx="46">
                  <c:v>609</c:v>
                </c:pt>
                <c:pt idx="47">
                  <c:v>586</c:v>
                </c:pt>
                <c:pt idx="48">
                  <c:v>553</c:v>
                </c:pt>
                <c:pt idx="49">
                  <c:v>507</c:v>
                </c:pt>
                <c:pt idx="50">
                  <c:v>536</c:v>
                </c:pt>
                <c:pt idx="51">
                  <c:v>546</c:v>
                </c:pt>
                <c:pt idx="52">
                  <c:v>534</c:v>
                </c:pt>
                <c:pt idx="53">
                  <c:v>506</c:v>
                </c:pt>
                <c:pt idx="54">
                  <c:v>588</c:v>
                </c:pt>
                <c:pt idx="55">
                  <c:v>503</c:v>
                </c:pt>
                <c:pt idx="56">
                  <c:v>535</c:v>
                </c:pt>
                <c:pt idx="57">
                  <c:v>606</c:v>
                </c:pt>
                <c:pt idx="58">
                  <c:v>570</c:v>
                </c:pt>
                <c:pt idx="59">
                  <c:v>564</c:v>
                </c:pt>
                <c:pt idx="60">
                  <c:v>628</c:v>
                </c:pt>
                <c:pt idx="61">
                  <c:v>572</c:v>
                </c:pt>
                <c:pt idx="62">
                  <c:v>586</c:v>
                </c:pt>
                <c:pt idx="63">
                  <c:v>523</c:v>
                </c:pt>
                <c:pt idx="64">
                  <c:v>616</c:v>
                </c:pt>
                <c:pt idx="65">
                  <c:v>573</c:v>
                </c:pt>
                <c:pt idx="66">
                  <c:v>609</c:v>
                </c:pt>
                <c:pt idx="67">
                  <c:v>632</c:v>
                </c:pt>
                <c:pt idx="68">
                  <c:v>664</c:v>
                </c:pt>
                <c:pt idx="69">
                  <c:v>646</c:v>
                </c:pt>
                <c:pt idx="70">
                  <c:v>574</c:v>
                </c:pt>
                <c:pt idx="71">
                  <c:v>621</c:v>
                </c:pt>
                <c:pt idx="72">
                  <c:v>555</c:v>
                </c:pt>
                <c:pt idx="73">
                  <c:v>552</c:v>
                </c:pt>
                <c:pt idx="74">
                  <c:v>572</c:v>
                </c:pt>
                <c:pt idx="75">
                  <c:v>609</c:v>
                </c:pt>
                <c:pt idx="76">
                  <c:v>640</c:v>
                </c:pt>
                <c:pt idx="77">
                  <c:v>639</c:v>
                </c:pt>
                <c:pt idx="78">
                  <c:v>673</c:v>
                </c:pt>
                <c:pt idx="79">
                  <c:v>751</c:v>
                </c:pt>
                <c:pt idx="80">
                  <c:v>823</c:v>
                </c:pt>
                <c:pt idx="81">
                  <c:v>750</c:v>
                </c:pt>
                <c:pt idx="82">
                  <c:v>705</c:v>
                </c:pt>
                <c:pt idx="83">
                  <c:v>649</c:v>
                </c:pt>
                <c:pt idx="84">
                  <c:v>578</c:v>
                </c:pt>
                <c:pt idx="85">
                  <c:v>623</c:v>
                </c:pt>
                <c:pt idx="86">
                  <c:v>609</c:v>
                </c:pt>
                <c:pt idx="87">
                  <c:v>590</c:v>
                </c:pt>
                <c:pt idx="88">
                  <c:v>598</c:v>
                </c:pt>
                <c:pt idx="89">
                  <c:v>584</c:v>
                </c:pt>
                <c:pt idx="90">
                  <c:v>565</c:v>
                </c:pt>
                <c:pt idx="91">
                  <c:v>598</c:v>
                </c:pt>
                <c:pt idx="92">
                  <c:v>576</c:v>
                </c:pt>
                <c:pt idx="93">
                  <c:v>572</c:v>
                </c:pt>
                <c:pt idx="94">
                  <c:v>547</c:v>
                </c:pt>
                <c:pt idx="95">
                  <c:v>579</c:v>
                </c:pt>
                <c:pt idx="96">
                  <c:v>554</c:v>
                </c:pt>
                <c:pt idx="97">
                  <c:v>516</c:v>
                </c:pt>
                <c:pt idx="98">
                  <c:v>592</c:v>
                </c:pt>
                <c:pt idx="99">
                  <c:v>515</c:v>
                </c:pt>
                <c:pt idx="100">
                  <c:v>530</c:v>
                </c:pt>
                <c:pt idx="101">
                  <c:v>519</c:v>
                </c:pt>
                <c:pt idx="102">
                  <c:v>530</c:v>
                </c:pt>
                <c:pt idx="103">
                  <c:v>550</c:v>
                </c:pt>
                <c:pt idx="104">
                  <c:v>552</c:v>
                </c:pt>
                <c:pt idx="105">
                  <c:v>595</c:v>
                </c:pt>
                <c:pt idx="106">
                  <c:v>522</c:v>
                </c:pt>
                <c:pt idx="107">
                  <c:v>522</c:v>
                </c:pt>
                <c:pt idx="108">
                  <c:v>519</c:v>
                </c:pt>
                <c:pt idx="109">
                  <c:v>524</c:v>
                </c:pt>
                <c:pt idx="110">
                  <c:v>474</c:v>
                </c:pt>
                <c:pt idx="111">
                  <c:v>509</c:v>
                </c:pt>
                <c:pt idx="112">
                  <c:v>524</c:v>
                </c:pt>
                <c:pt idx="113">
                  <c:v>591</c:v>
                </c:pt>
                <c:pt idx="114">
                  <c:v>534</c:v>
                </c:pt>
                <c:pt idx="115">
                  <c:v>479</c:v>
                </c:pt>
                <c:pt idx="116">
                  <c:v>519</c:v>
                </c:pt>
                <c:pt idx="117">
                  <c:v>531</c:v>
                </c:pt>
                <c:pt idx="118">
                  <c:v>547</c:v>
                </c:pt>
                <c:pt idx="119">
                  <c:v>516</c:v>
                </c:pt>
                <c:pt idx="120">
                  <c:v>578</c:v>
                </c:pt>
                <c:pt idx="121">
                  <c:v>579</c:v>
                </c:pt>
                <c:pt idx="122">
                  <c:v>545</c:v>
                </c:pt>
                <c:pt idx="123">
                  <c:v>567</c:v>
                </c:pt>
                <c:pt idx="124">
                  <c:v>573</c:v>
                </c:pt>
                <c:pt idx="125">
                  <c:v>588</c:v>
                </c:pt>
                <c:pt idx="126">
                  <c:v>593</c:v>
                </c:pt>
                <c:pt idx="127">
                  <c:v>600</c:v>
                </c:pt>
                <c:pt idx="128">
                  <c:v>632</c:v>
                </c:pt>
                <c:pt idx="129">
                  <c:v>663</c:v>
                </c:pt>
                <c:pt idx="130">
                  <c:v>568</c:v>
                </c:pt>
                <c:pt idx="131">
                  <c:v>647</c:v>
                </c:pt>
                <c:pt idx="132">
                  <c:v>622</c:v>
                </c:pt>
                <c:pt idx="133">
                  <c:v>625</c:v>
                </c:pt>
                <c:pt idx="134">
                  <c:v>570</c:v>
                </c:pt>
                <c:pt idx="135">
                  <c:v>597</c:v>
                </c:pt>
                <c:pt idx="136">
                  <c:v>626</c:v>
                </c:pt>
                <c:pt idx="137">
                  <c:v>601</c:v>
                </c:pt>
                <c:pt idx="138">
                  <c:v>618</c:v>
                </c:pt>
                <c:pt idx="139">
                  <c:v>554</c:v>
                </c:pt>
                <c:pt idx="140">
                  <c:v>514</c:v>
                </c:pt>
                <c:pt idx="141">
                  <c:v>472</c:v>
                </c:pt>
                <c:pt idx="142">
                  <c:v>564</c:v>
                </c:pt>
                <c:pt idx="143">
                  <c:v>522</c:v>
                </c:pt>
                <c:pt idx="144">
                  <c:v>516</c:v>
                </c:pt>
                <c:pt idx="145">
                  <c:v>510</c:v>
                </c:pt>
                <c:pt idx="146">
                  <c:v>488</c:v>
                </c:pt>
                <c:pt idx="147">
                  <c:v>491</c:v>
                </c:pt>
                <c:pt idx="148">
                  <c:v>511</c:v>
                </c:pt>
                <c:pt idx="149">
                  <c:v>449</c:v>
                </c:pt>
                <c:pt idx="150">
                  <c:v>476</c:v>
                </c:pt>
                <c:pt idx="151">
                  <c:v>478</c:v>
                </c:pt>
                <c:pt idx="152">
                  <c:v>468</c:v>
                </c:pt>
                <c:pt idx="153">
                  <c:v>479</c:v>
                </c:pt>
                <c:pt idx="154">
                  <c:v>511</c:v>
                </c:pt>
                <c:pt idx="155">
                  <c:v>478</c:v>
                </c:pt>
                <c:pt idx="156">
                  <c:v>450</c:v>
                </c:pt>
                <c:pt idx="157">
                  <c:v>495</c:v>
                </c:pt>
                <c:pt idx="158">
                  <c:v>486</c:v>
                </c:pt>
                <c:pt idx="159">
                  <c:v>422</c:v>
                </c:pt>
                <c:pt idx="160">
                  <c:v>470</c:v>
                </c:pt>
                <c:pt idx="161">
                  <c:v>419</c:v>
                </c:pt>
                <c:pt idx="162">
                  <c:v>423</c:v>
                </c:pt>
                <c:pt idx="163">
                  <c:v>449</c:v>
                </c:pt>
                <c:pt idx="164">
                  <c:v>422</c:v>
                </c:pt>
                <c:pt idx="165">
                  <c:v>387</c:v>
                </c:pt>
                <c:pt idx="166">
                  <c:v>379</c:v>
                </c:pt>
                <c:pt idx="167">
                  <c:v>359</c:v>
                </c:pt>
                <c:pt idx="168">
                  <c:v>228</c:v>
                </c:pt>
                <c:pt idx="169">
                  <c:v>220</c:v>
                </c:pt>
                <c:pt idx="170">
                  <c:v>167</c:v>
                </c:pt>
                <c:pt idx="171">
                  <c:v>162</c:v>
                </c:pt>
                <c:pt idx="172">
                  <c:v>74</c:v>
                </c:pt>
                <c:pt idx="17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11-4819-BE54-C0A5E1163B95}"/>
            </c:ext>
          </c:extLst>
        </c:ser>
        <c:ser>
          <c:idx val="1"/>
          <c:order val="1"/>
          <c:tx>
            <c:strRef>
              <c:f>'Under 80 FINAL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Under 80 FINAL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9.41646682653879</c:v>
                </c:pt>
                <c:pt idx="2">
                  <c:v>728.83340010645372</c:v>
                </c:pt>
                <c:pt idx="3">
                  <c:v>728.25079946688027</c:v>
                </c:pt>
                <c:pt idx="4">
                  <c:v>727.66866453525211</c:v>
                </c:pt>
                <c:pt idx="5">
                  <c:v>727.08699493930078</c:v>
                </c:pt>
                <c:pt idx="6">
                  <c:v>726.50579030705524</c:v>
                </c:pt>
                <c:pt idx="7">
                  <c:v>725.92505026684182</c:v>
                </c:pt>
                <c:pt idx="8">
                  <c:v>725.34477444728407</c:v>
                </c:pt>
                <c:pt idx="9">
                  <c:v>724.76496247730233</c:v>
                </c:pt>
                <c:pt idx="10">
                  <c:v>724.18561398611348</c:v>
                </c:pt>
                <c:pt idx="11">
                  <c:v>723.60672860323098</c:v>
                </c:pt>
                <c:pt idx="12">
                  <c:v>723.02830595846422</c:v>
                </c:pt>
                <c:pt idx="13">
                  <c:v>722.45034568191875</c:v>
                </c:pt>
                <c:pt idx="14">
                  <c:v>721.87284740399559</c:v>
                </c:pt>
                <c:pt idx="15">
                  <c:v>721.29581075539136</c:v>
                </c:pt>
                <c:pt idx="16">
                  <c:v>720.71923536709778</c:v>
                </c:pt>
                <c:pt idx="17">
                  <c:v>720.1431208704015</c:v>
                </c:pt>
                <c:pt idx="18">
                  <c:v>719.56746689688407</c:v>
                </c:pt>
                <c:pt idx="19">
                  <c:v>718.99227307842136</c:v>
                </c:pt>
                <c:pt idx="20">
                  <c:v>718.41753904718371</c:v>
                </c:pt>
                <c:pt idx="21">
                  <c:v>717.84326443563532</c:v>
                </c:pt>
                <c:pt idx="22">
                  <c:v>717.26944887653417</c:v>
                </c:pt>
                <c:pt idx="23">
                  <c:v>716.69609200293189</c:v>
                </c:pt>
                <c:pt idx="24">
                  <c:v>716.12319344817342</c:v>
                </c:pt>
                <c:pt idx="25">
                  <c:v>715.5507528458968</c:v>
                </c:pt>
                <c:pt idx="26">
                  <c:v>714.97876983003289</c:v>
                </c:pt>
                <c:pt idx="27">
                  <c:v>714.4072440348051</c:v>
                </c:pt>
                <c:pt idx="28">
                  <c:v>713.83617509472936</c:v>
                </c:pt>
                <c:pt idx="29">
                  <c:v>713.26556264461374</c:v>
                </c:pt>
                <c:pt idx="30">
                  <c:v>712.69540631955817</c:v>
                </c:pt>
                <c:pt idx="31">
                  <c:v>712.12570575495431</c:v>
                </c:pt>
                <c:pt idx="32">
                  <c:v>711.55646058648517</c:v>
                </c:pt>
                <c:pt idx="33">
                  <c:v>710.98767045012517</c:v>
                </c:pt>
                <c:pt idx="34">
                  <c:v>710.4193349821395</c:v>
                </c:pt>
                <c:pt idx="35">
                  <c:v>709.85145381908433</c:v>
                </c:pt>
                <c:pt idx="36">
                  <c:v>709.28402659780613</c:v>
                </c:pt>
                <c:pt idx="37">
                  <c:v>708.71705295544189</c:v>
                </c:pt>
                <c:pt idx="38">
                  <c:v>708.15053252941846</c:v>
                </c:pt>
                <c:pt idx="39">
                  <c:v>707.58446495745261</c:v>
                </c:pt>
                <c:pt idx="40">
                  <c:v>707.01884987755068</c:v>
                </c:pt>
                <c:pt idx="41">
                  <c:v>706.45368692800832</c:v>
                </c:pt>
                <c:pt idx="42">
                  <c:v>705.88897574741043</c:v>
                </c:pt>
                <c:pt idx="43">
                  <c:v>705.32471597463075</c:v>
                </c:pt>
                <c:pt idx="44">
                  <c:v>704.7609072488317</c:v>
                </c:pt>
                <c:pt idx="45">
                  <c:v>704.19754920946423</c:v>
                </c:pt>
                <c:pt idx="46">
                  <c:v>703.63464149626725</c:v>
                </c:pt>
                <c:pt idx="47">
                  <c:v>703.07218374926788</c:v>
                </c:pt>
                <c:pt idx="48">
                  <c:v>702.51017560878097</c:v>
                </c:pt>
                <c:pt idx="49">
                  <c:v>701.94861671540866</c:v>
                </c:pt>
                <c:pt idx="50">
                  <c:v>701.38750671004073</c:v>
                </c:pt>
                <c:pt idx="51">
                  <c:v>700.82684523385376</c:v>
                </c:pt>
                <c:pt idx="52">
                  <c:v>700.2666319283112</c:v>
                </c:pt>
                <c:pt idx="53">
                  <c:v>699.70686643516308</c:v>
                </c:pt>
                <c:pt idx="54">
                  <c:v>699.14754839644593</c:v>
                </c:pt>
                <c:pt idx="55">
                  <c:v>698.58867745448242</c:v>
                </c:pt>
                <c:pt idx="56">
                  <c:v>698.03025325188094</c:v>
                </c:pt>
                <c:pt idx="57">
                  <c:v>697.47227543153576</c:v>
                </c:pt>
                <c:pt idx="58">
                  <c:v>696.91474363662655</c:v>
                </c:pt>
                <c:pt idx="59">
                  <c:v>696.35765751061808</c:v>
                </c:pt>
                <c:pt idx="60">
                  <c:v>695.80101669726037</c:v>
                </c:pt>
                <c:pt idx="61">
                  <c:v>695.24482084058798</c:v>
                </c:pt>
                <c:pt idx="62">
                  <c:v>694.68906958492005</c:v>
                </c:pt>
                <c:pt idx="63">
                  <c:v>694.13376257486027</c:v>
                </c:pt>
                <c:pt idx="64">
                  <c:v>693.5788994552961</c:v>
                </c:pt>
                <c:pt idx="65">
                  <c:v>693.02447987139908</c:v>
                </c:pt>
                <c:pt idx="66">
                  <c:v>692.4705034686242</c:v>
                </c:pt>
                <c:pt idx="67">
                  <c:v>691.91696989271009</c:v>
                </c:pt>
                <c:pt idx="68">
                  <c:v>691.36387878967844</c:v>
                </c:pt>
                <c:pt idx="69">
                  <c:v>690.81122980583382</c:v>
                </c:pt>
                <c:pt idx="70">
                  <c:v>690.25902258776364</c:v>
                </c:pt>
                <c:pt idx="71">
                  <c:v>689.70725678233782</c:v>
                </c:pt>
                <c:pt idx="72">
                  <c:v>689.15593203670846</c:v>
                </c:pt>
                <c:pt idx="73">
                  <c:v>688.60504799830983</c:v>
                </c:pt>
                <c:pt idx="74">
                  <c:v>688.05460431485801</c:v>
                </c:pt>
                <c:pt idx="75">
                  <c:v>687.5046006343506</c:v>
                </c:pt>
                <c:pt idx="76">
                  <c:v>686.95503660506665</c:v>
                </c:pt>
                <c:pt idx="77">
                  <c:v>686.40591187556629</c:v>
                </c:pt>
                <c:pt idx="78">
                  <c:v>685.85722609469065</c:v>
                </c:pt>
                <c:pt idx="79">
                  <c:v>685.30897891156144</c:v>
                </c:pt>
                <c:pt idx="80">
                  <c:v>684.76116997558108</c:v>
                </c:pt>
                <c:pt idx="81">
                  <c:v>684.213798936432</c:v>
                </c:pt>
                <c:pt idx="82">
                  <c:v>683.66686544407685</c:v>
                </c:pt>
                <c:pt idx="83">
                  <c:v>683.12036914875785</c:v>
                </c:pt>
                <c:pt idx="84">
                  <c:v>682.57430970099711</c:v>
                </c:pt>
                <c:pt idx="85">
                  <c:v>682.02868675159584</c:v>
                </c:pt>
                <c:pt idx="86">
                  <c:v>681.4834999516346</c:v>
                </c:pt>
                <c:pt idx="87">
                  <c:v>680.93874895247268</c:v>
                </c:pt>
                <c:pt idx="88">
                  <c:v>680.39443340574815</c:v>
                </c:pt>
                <c:pt idx="89">
                  <c:v>679.85055296337748</c:v>
                </c:pt>
                <c:pt idx="90">
                  <c:v>679.30710727755547</c:v>
                </c:pt>
                <c:pt idx="91">
                  <c:v>678.76409600075488</c:v>
                </c:pt>
                <c:pt idx="92">
                  <c:v>678.2215187857264</c:v>
                </c:pt>
                <c:pt idx="93">
                  <c:v>677.67937528549805</c:v>
                </c:pt>
                <c:pt idx="94">
                  <c:v>677.13766515337545</c:v>
                </c:pt>
                <c:pt idx="95">
                  <c:v>676.59638804294116</c:v>
                </c:pt>
                <c:pt idx="96">
                  <c:v>676.05554360805479</c:v>
                </c:pt>
                <c:pt idx="97">
                  <c:v>675.51513150285257</c:v>
                </c:pt>
                <c:pt idx="98">
                  <c:v>674.9751513817472</c:v>
                </c:pt>
                <c:pt idx="99">
                  <c:v>674.43560289942775</c:v>
                </c:pt>
                <c:pt idx="100">
                  <c:v>673.89648571085911</c:v>
                </c:pt>
                <c:pt idx="101">
                  <c:v>673.35779947128219</c:v>
                </c:pt>
                <c:pt idx="102">
                  <c:v>672.81954383621326</c:v>
                </c:pt>
                <c:pt idx="103">
                  <c:v>672.28171846144414</c:v>
                </c:pt>
                <c:pt idx="104">
                  <c:v>671.74432300304181</c:v>
                </c:pt>
                <c:pt idx="105">
                  <c:v>671.20735711734801</c:v>
                </c:pt>
                <c:pt idx="106">
                  <c:v>670.67082046097926</c:v>
                </c:pt>
                <c:pt idx="107">
                  <c:v>670.13471269082663</c:v>
                </c:pt>
                <c:pt idx="108">
                  <c:v>669.59903346405542</c:v>
                </c:pt>
                <c:pt idx="109">
                  <c:v>669.06378243810502</c:v>
                </c:pt>
                <c:pt idx="110">
                  <c:v>668.52895927068857</c:v>
                </c:pt>
                <c:pt idx="111">
                  <c:v>667.99456361979276</c:v>
                </c:pt>
                <c:pt idx="112">
                  <c:v>667.46059514367789</c:v>
                </c:pt>
                <c:pt idx="113">
                  <c:v>666.92705350087726</c:v>
                </c:pt>
                <c:pt idx="114">
                  <c:v>666.39393835019712</c:v>
                </c:pt>
                <c:pt idx="115">
                  <c:v>665.86124935071655</c:v>
                </c:pt>
                <c:pt idx="116">
                  <c:v>665.32898616178716</c:v>
                </c:pt>
                <c:pt idx="117">
                  <c:v>664.79714844303282</c:v>
                </c:pt>
                <c:pt idx="118">
                  <c:v>664.26573585434937</c:v>
                </c:pt>
                <c:pt idx="119">
                  <c:v>663.73474805590467</c:v>
                </c:pt>
                <c:pt idx="120">
                  <c:v>663.2041847081382</c:v>
                </c:pt>
                <c:pt idx="121">
                  <c:v>662.67404547176091</c:v>
                </c:pt>
                <c:pt idx="122">
                  <c:v>662.14433000775477</c:v>
                </c:pt>
                <c:pt idx="123">
                  <c:v>661.61503797737294</c:v>
                </c:pt>
                <c:pt idx="124">
                  <c:v>661.08616904213932</c:v>
                </c:pt>
                <c:pt idx="125">
                  <c:v>660.55772286384831</c:v>
                </c:pt>
                <c:pt idx="126">
                  <c:v>660.02969910456477</c:v>
                </c:pt>
                <c:pt idx="127">
                  <c:v>659.50209742662355</c:v>
                </c:pt>
                <c:pt idx="128">
                  <c:v>658.97491749262952</c:v>
                </c:pt>
                <c:pt idx="129">
                  <c:v>658.4481589654572</c:v>
                </c:pt>
                <c:pt idx="130">
                  <c:v>657.92182150825067</c:v>
                </c:pt>
                <c:pt idx="131">
                  <c:v>657.39590478442324</c:v>
                </c:pt>
                <c:pt idx="132">
                  <c:v>656.87040845765716</c:v>
                </c:pt>
                <c:pt idx="133">
                  <c:v>656.34533219190371</c:v>
                </c:pt>
                <c:pt idx="134">
                  <c:v>655.82067565138266</c:v>
                </c:pt>
                <c:pt idx="135">
                  <c:v>655.29643850058221</c:v>
                </c:pt>
                <c:pt idx="136">
                  <c:v>654.77262040425887</c:v>
                </c:pt>
                <c:pt idx="137">
                  <c:v>654.24922102743699</c:v>
                </c:pt>
                <c:pt idx="138">
                  <c:v>653.72624003540875</c:v>
                </c:pt>
                <c:pt idx="139">
                  <c:v>653.20367709373386</c:v>
                </c:pt>
                <c:pt idx="140">
                  <c:v>652.68153186823929</c:v>
                </c:pt>
                <c:pt idx="141">
                  <c:v>652.1598040250193</c:v>
                </c:pt>
                <c:pt idx="142">
                  <c:v>651.63849323043496</c:v>
                </c:pt>
                <c:pt idx="143">
                  <c:v>651.11759915111418</c:v>
                </c:pt>
                <c:pt idx="144">
                  <c:v>650.5971214539511</c:v>
                </c:pt>
                <c:pt idx="145">
                  <c:v>650.07705980610626</c:v>
                </c:pt>
                <c:pt idx="146">
                  <c:v>649.55741387500632</c:v>
                </c:pt>
                <c:pt idx="147">
                  <c:v>649.03818332834373</c:v>
                </c:pt>
                <c:pt idx="148">
                  <c:v>648.51936783407655</c:v>
                </c:pt>
                <c:pt idx="149">
                  <c:v>648.00096706042825</c:v>
                </c:pt>
                <c:pt idx="150">
                  <c:v>647.48298067588757</c:v>
                </c:pt>
                <c:pt idx="151">
                  <c:v>646.96540834920825</c:v>
                </c:pt>
                <c:pt idx="152">
                  <c:v>646.44824974940877</c:v>
                </c:pt>
                <c:pt idx="153">
                  <c:v>645.93150454577221</c:v>
                </c:pt>
                <c:pt idx="154">
                  <c:v>645.41517240784594</c:v>
                </c:pt>
                <c:pt idx="155">
                  <c:v>644.89925300544166</c:v>
                </c:pt>
                <c:pt idx="156">
                  <c:v>644.38374600863483</c:v>
                </c:pt>
                <c:pt idx="157">
                  <c:v>643.86865108776465</c:v>
                </c:pt>
                <c:pt idx="158">
                  <c:v>643.35396791343396</c:v>
                </c:pt>
                <c:pt idx="159">
                  <c:v>642.83969615650881</c:v>
                </c:pt>
                <c:pt idx="160">
                  <c:v>642.3258354881184</c:v>
                </c:pt>
                <c:pt idx="161">
                  <c:v>641.81238557965469</c:v>
                </c:pt>
                <c:pt idx="162">
                  <c:v>641.29934610277257</c:v>
                </c:pt>
                <c:pt idx="163">
                  <c:v>640.78671672938913</c:v>
                </c:pt>
                <c:pt idx="164">
                  <c:v>640.2744971316838</c:v>
                </c:pt>
                <c:pt idx="165">
                  <c:v>639.76268698209822</c:v>
                </c:pt>
                <c:pt idx="166">
                  <c:v>639.25128595333558</c:v>
                </c:pt>
                <c:pt idx="167">
                  <c:v>638.74029371836093</c:v>
                </c:pt>
                <c:pt idx="168">
                  <c:v>638.22970995040066</c:v>
                </c:pt>
                <c:pt idx="169">
                  <c:v>637.71953432294231</c:v>
                </c:pt>
                <c:pt idx="170">
                  <c:v>637.20976650973455</c:v>
                </c:pt>
                <c:pt idx="171">
                  <c:v>636.70040618478674</c:v>
                </c:pt>
                <c:pt idx="172">
                  <c:v>636.19145302236893</c:v>
                </c:pt>
                <c:pt idx="173">
                  <c:v>635.68290669701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11-4819-BE54-C0A5E1163B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under 80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49% net harm by end of 2022. 95% MoE is 8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FINAL'!$W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V$9:$V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FINAL'!$W$9:$W$166</c:f>
              <c:numCache>
                <c:formatCode>General</c:formatCode>
                <c:ptCount val="158"/>
                <c:pt idx="0">
                  <c:v>0.93192802623229409</c:v>
                </c:pt>
                <c:pt idx="1">
                  <c:v>0.97725947673291558</c:v>
                </c:pt>
                <c:pt idx="2">
                  <c:v>0.99061074507845737</c:v>
                </c:pt>
                <c:pt idx="3">
                  <c:v>1</c:v>
                </c:pt>
                <c:pt idx="4">
                  <c:v>1.0487524017979741</c:v>
                </c:pt>
                <c:pt idx="5">
                  <c:v>1.0675483103870858</c:v>
                </c:pt>
                <c:pt idx="6">
                  <c:v>1.1100838174208139</c:v>
                </c:pt>
                <c:pt idx="7">
                  <c:v>1.1522116469657335</c:v>
                </c:pt>
                <c:pt idx="8">
                  <c:v>1.1718096568679732</c:v>
                </c:pt>
                <c:pt idx="9">
                  <c:v>1.1818523165440378</c:v>
                </c:pt>
                <c:pt idx="10">
                  <c:v>1.2019146868396584</c:v>
                </c:pt>
                <c:pt idx="11">
                  <c:v>1.2196382178579683</c:v>
                </c:pt>
                <c:pt idx="12">
                  <c:v>1.2417162298529918</c:v>
                </c:pt>
                <c:pt idx="13">
                  <c:v>1.2527416137611089</c:v>
                </c:pt>
                <c:pt idx="14">
                  <c:v>1.2599366575677327</c:v>
                </c:pt>
                <c:pt idx="15">
                  <c:v>1.2705588861330626</c:v>
                </c:pt>
                <c:pt idx="16">
                  <c:v>1.2885674380815337</c:v>
                </c:pt>
                <c:pt idx="17">
                  <c:v>1.2968930840220096</c:v>
                </c:pt>
                <c:pt idx="18">
                  <c:v>1.3026586359891863</c:v>
                </c:pt>
                <c:pt idx="19">
                  <c:v>1.3120687597467917</c:v>
                </c:pt>
                <c:pt idx="20">
                  <c:v>1.3150958956612517</c:v>
                </c:pt>
                <c:pt idx="21">
                  <c:v>1.3132575308375496</c:v>
                </c:pt>
                <c:pt idx="22">
                  <c:v>1.3030291948512427</c:v>
                </c:pt>
                <c:pt idx="23">
                  <c:v>1.2987641614153993</c:v>
                </c:pt>
                <c:pt idx="24">
                  <c:v>1.2937121661417996</c:v>
                </c:pt>
                <c:pt idx="25">
                  <c:v>1.2867929982363566</c:v>
                </c:pt>
                <c:pt idx="26">
                  <c:v>1.2821365201801995</c:v>
                </c:pt>
                <c:pt idx="27">
                  <c:v>1.2752302806496425</c:v>
                </c:pt>
                <c:pt idx="28">
                  <c:v>1.2680084214475813</c:v>
                </c:pt>
                <c:pt idx="29">
                  <c:v>1.2637211255509295</c:v>
                </c:pt>
                <c:pt idx="30">
                  <c:v>1.2637857495174525</c:v>
                </c:pt>
                <c:pt idx="31">
                  <c:v>1.267180386622913</c:v>
                </c:pt>
                <c:pt idx="32">
                  <c:v>1.2722078175421727</c:v>
                </c:pt>
                <c:pt idx="33">
                  <c:v>1.2745147066371685</c:v>
                </c:pt>
                <c:pt idx="34">
                  <c:v>1.2790391474984257</c:v>
                </c:pt>
                <c:pt idx="35">
                  <c:v>1.2823381694380296</c:v>
                </c:pt>
                <c:pt idx="36">
                  <c:v>1.2851538570450449</c:v>
                </c:pt>
                <c:pt idx="37">
                  <c:v>1.2875497411109764</c:v>
                </c:pt>
                <c:pt idx="38">
                  <c:v>1.2908061991361472</c:v>
                </c:pt>
                <c:pt idx="39">
                  <c:v>1.2963139664493983</c:v>
                </c:pt>
                <c:pt idx="40">
                  <c:v>1.3034077133193789</c:v>
                </c:pt>
                <c:pt idx="41">
                  <c:v>1.3098039645583379</c:v>
                </c:pt>
                <c:pt idx="42">
                  <c:v>1.3174018096483244</c:v>
                </c:pt>
                <c:pt idx="43">
                  <c:v>1.3255968971939203</c:v>
                </c:pt>
                <c:pt idx="44">
                  <c:v>1.3352698090753845</c:v>
                </c:pt>
                <c:pt idx="45">
                  <c:v>1.34239888401864</c:v>
                </c:pt>
                <c:pt idx="46">
                  <c:v>1.3484632507907628</c:v>
                </c:pt>
                <c:pt idx="47">
                  <c:v>1.3555413301773129</c:v>
                </c:pt>
                <c:pt idx="48">
                  <c:v>1.3615539671706205</c:v>
                </c:pt>
                <c:pt idx="49">
                  <c:v>1.3677907479124038</c:v>
                </c:pt>
                <c:pt idx="50">
                  <c:v>1.3735629028472072</c:v>
                </c:pt>
                <c:pt idx="51">
                  <c:v>1.3784551482851051</c:v>
                </c:pt>
                <c:pt idx="52">
                  <c:v>1.3827546348237481</c:v>
                </c:pt>
                <c:pt idx="53">
                  <c:v>1.3874424233907006</c:v>
                </c:pt>
                <c:pt idx="54">
                  <c:v>1.3912834810049794</c:v>
                </c:pt>
                <c:pt idx="55">
                  <c:v>1.3962116521944463</c:v>
                </c:pt>
                <c:pt idx="56">
                  <c:v>1.3989990548373596</c:v>
                </c:pt>
                <c:pt idx="57">
                  <c:v>1.4051249674002249</c:v>
                </c:pt>
                <c:pt idx="58">
                  <c:v>1.4096302181564861</c:v>
                </c:pt>
                <c:pt idx="59">
                  <c:v>1.4163115173191325</c:v>
                </c:pt>
                <c:pt idx="60">
                  <c:v>1.4190000981216138</c:v>
                </c:pt>
                <c:pt idx="61">
                  <c:v>1.4220952214966973</c:v>
                </c:pt>
                <c:pt idx="62">
                  <c:v>1.4238794864677125</c:v>
                </c:pt>
                <c:pt idx="63">
                  <c:v>1.4293262482060216</c:v>
                </c:pt>
                <c:pt idx="64">
                  <c:v>1.4310198096991598</c:v>
                </c:pt>
                <c:pt idx="65">
                  <c:v>1.4359199832821414</c:v>
                </c:pt>
                <c:pt idx="66">
                  <c:v>1.4401966442765333</c:v>
                </c:pt>
                <c:pt idx="67">
                  <c:v>1.4434288580280616</c:v>
                </c:pt>
                <c:pt idx="68">
                  <c:v>1.4456981234868249</c:v>
                </c:pt>
                <c:pt idx="69">
                  <c:v>1.4474365689575861</c:v>
                </c:pt>
                <c:pt idx="70">
                  <c:v>1.451842901627125</c:v>
                </c:pt>
                <c:pt idx="71">
                  <c:v>1.4537549904722666</c:v>
                </c:pt>
                <c:pt idx="72">
                  <c:v>1.4568885651924719</c:v>
                </c:pt>
                <c:pt idx="73">
                  <c:v>1.4624504574676247</c:v>
                </c:pt>
                <c:pt idx="74">
                  <c:v>1.4667380336862126</c:v>
                </c:pt>
                <c:pt idx="75">
                  <c:v>1.4695140391041304</c:v>
                </c:pt>
                <c:pt idx="76">
                  <c:v>1.4722428727788333</c:v>
                </c:pt>
                <c:pt idx="77">
                  <c:v>1.4748148362313669</c:v>
                </c:pt>
                <c:pt idx="78">
                  <c:v>1.4800183109311342</c:v>
                </c:pt>
                <c:pt idx="79">
                  <c:v>1.4843340366582061</c:v>
                </c:pt>
                <c:pt idx="80">
                  <c:v>1.4864309092361514</c:v>
                </c:pt>
                <c:pt idx="81">
                  <c:v>1.4896435582240564</c:v>
                </c:pt>
                <c:pt idx="82">
                  <c:v>1.4917980351510591</c:v>
                </c:pt>
                <c:pt idx="83">
                  <c:v>1.4947838012871779</c:v>
                </c:pt>
                <c:pt idx="84">
                  <c:v>1.4987459825794853</c:v>
                </c:pt>
                <c:pt idx="85">
                  <c:v>1.5011622825262425</c:v>
                </c:pt>
                <c:pt idx="86">
                  <c:v>1.5033950449672737</c:v>
                </c:pt>
                <c:pt idx="87">
                  <c:v>1.5067371336638666</c:v>
                </c:pt>
                <c:pt idx="88">
                  <c:v>1.5092270656281415</c:v>
                </c:pt>
                <c:pt idx="89">
                  <c:v>1.5125926917758714</c:v>
                </c:pt>
                <c:pt idx="90">
                  <c:v>1.5170747646611815</c:v>
                </c:pt>
                <c:pt idx="91">
                  <c:v>1.5187123417310406</c:v>
                </c:pt>
                <c:pt idx="92">
                  <c:v>1.5213300626669575</c:v>
                </c:pt>
                <c:pt idx="93">
                  <c:v>1.5234939318333311</c:v>
                </c:pt>
                <c:pt idx="94">
                  <c:v>1.5256561460748199</c:v>
                </c:pt>
                <c:pt idx="95">
                  <c:v>1.5283279387457323</c:v>
                </c:pt>
                <c:pt idx="96">
                  <c:v>1.5308463399672307</c:v>
                </c:pt>
                <c:pt idx="97">
                  <c:v>1.5342060452824555</c:v>
                </c:pt>
                <c:pt idx="98">
                  <c:v>1.5351221904878019</c:v>
                </c:pt>
                <c:pt idx="99">
                  <c:v>1.5374423110575015</c:v>
                </c:pt>
                <c:pt idx="100">
                  <c:v>1.5395169052720779</c:v>
                </c:pt>
                <c:pt idx="101">
                  <c:v>1.5413376989300649</c:v>
                </c:pt>
                <c:pt idx="102">
                  <c:v>1.5427619868723887</c:v>
                </c:pt>
                <c:pt idx="103">
                  <c:v>1.5436859515134618</c:v>
                </c:pt>
                <c:pt idx="104">
                  <c:v>1.5438221380466051</c:v>
                </c:pt>
                <c:pt idx="105">
                  <c:v>1.5447150435404706</c:v>
                </c:pt>
                <c:pt idx="106">
                  <c:v>1.5456207132620976</c:v>
                </c:pt>
                <c:pt idx="107">
                  <c:v>1.5476764897985815</c:v>
                </c:pt>
                <c:pt idx="108">
                  <c:v>1.5506470279630968</c:v>
                </c:pt>
                <c:pt idx="109">
                  <c:v>1.5520851500648363</c:v>
                </c:pt>
                <c:pt idx="110">
                  <c:v>1.5546885295876733</c:v>
                </c:pt>
                <c:pt idx="111">
                  <c:v>1.5559375576238881</c:v>
                </c:pt>
                <c:pt idx="112">
                  <c:v>1.5582319225198049</c:v>
                </c:pt>
                <c:pt idx="113">
                  <c:v>1.5579893246240579</c:v>
                </c:pt>
                <c:pt idx="114">
                  <c:v>1.5613386045269224</c:v>
                </c:pt>
                <c:pt idx="115">
                  <c:v>1.5637038287536931</c:v>
                </c:pt>
                <c:pt idx="116">
                  <c:v>1.5649104464734791</c:v>
                </c:pt>
                <c:pt idx="117">
                  <c:v>1.5660628382172979</c:v>
                </c:pt>
                <c:pt idx="118">
                  <c:v>1.567223844192364</c:v>
                </c:pt>
                <c:pt idx="119">
                  <c:v>1.5684121145199525</c:v>
                </c:pt>
                <c:pt idx="120">
                  <c:v>1.5690160529509689</c:v>
                </c:pt>
                <c:pt idx="121">
                  <c:v>1.5715782671555762</c:v>
                </c:pt>
                <c:pt idx="122">
                  <c:v>1.5739207164050326</c:v>
                </c:pt>
                <c:pt idx="123">
                  <c:v>1.5759481270964211</c:v>
                </c:pt>
                <c:pt idx="124">
                  <c:v>1.5768299680776303</c:v>
                </c:pt>
                <c:pt idx="125">
                  <c:v>1.5775952275380467</c:v>
                </c:pt>
                <c:pt idx="126">
                  <c:v>1.5791135552423488</c:v>
                </c:pt>
                <c:pt idx="127">
                  <c:v>1.5811017523659463</c:v>
                </c:pt>
                <c:pt idx="128">
                  <c:v>1.5821912994732203</c:v>
                </c:pt>
                <c:pt idx="129">
                  <c:v>1.5831340739185429</c:v>
                </c:pt>
                <c:pt idx="130">
                  <c:v>1.5862246553831483</c:v>
                </c:pt>
                <c:pt idx="131">
                  <c:v>1.5870278010986518</c:v>
                </c:pt>
                <c:pt idx="132">
                  <c:v>1.5885007523412891</c:v>
                </c:pt>
                <c:pt idx="133">
                  <c:v>1.5889736518456801</c:v>
                </c:pt>
                <c:pt idx="134">
                  <c:v>1.5906803362937858</c:v>
                </c:pt>
                <c:pt idx="135">
                  <c:v>1.5920638671363485</c:v>
                </c:pt>
                <c:pt idx="136">
                  <c:v>1.593568092675764</c:v>
                </c:pt>
                <c:pt idx="137">
                  <c:v>1.594646225001179</c:v>
                </c:pt>
                <c:pt idx="138">
                  <c:v>1.5972856832359372</c:v>
                </c:pt>
                <c:pt idx="139">
                  <c:v>1.5988524152428705</c:v>
                </c:pt>
                <c:pt idx="140">
                  <c:v>1.6015513051924068</c:v>
                </c:pt>
                <c:pt idx="141">
                  <c:v>1.6040824947630903</c:v>
                </c:pt>
                <c:pt idx="142">
                  <c:v>1.6040790007201178</c:v>
                </c:pt>
                <c:pt idx="143">
                  <c:v>1.6051624164285834</c:v>
                </c:pt>
                <c:pt idx="144">
                  <c:v>1.6057576814977093</c:v>
                </c:pt>
                <c:pt idx="145">
                  <c:v>1.6074161234258362</c:v>
                </c:pt>
                <c:pt idx="146">
                  <c:v>1.6094038419586483</c:v>
                </c:pt>
                <c:pt idx="147">
                  <c:v>1.6100054987777508</c:v>
                </c:pt>
                <c:pt idx="148">
                  <c:v>1.6104563315762603</c:v>
                </c:pt>
                <c:pt idx="149">
                  <c:v>1.6118298664642954</c:v>
                </c:pt>
                <c:pt idx="150">
                  <c:v>1.6134708807378981</c:v>
                </c:pt>
                <c:pt idx="151">
                  <c:v>1.6146823685761138</c:v>
                </c:pt>
                <c:pt idx="152">
                  <c:v>1.6157483154513872</c:v>
                </c:pt>
                <c:pt idx="153">
                  <c:v>1.6172972407555388</c:v>
                </c:pt>
                <c:pt idx="154">
                  <c:v>1.6172844224431071</c:v>
                </c:pt>
                <c:pt idx="155">
                  <c:v>1.618035962405981</c:v>
                </c:pt>
                <c:pt idx="156">
                  <c:v>1.61903107832182</c:v>
                </c:pt>
                <c:pt idx="157">
                  <c:v>1.6200828166573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2E-4A45-814D-5315D9C124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FINAL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FINAL'!$K$9:$K$249</c:f>
              <c:numCache>
                <c:formatCode>General</c:formatCode>
                <c:ptCount val="241"/>
                <c:pt idx="0">
                  <c:v>1928</c:v>
                </c:pt>
                <c:pt idx="1">
                  <c:v>1940</c:v>
                </c:pt>
                <c:pt idx="2">
                  <c:v>1954</c:v>
                </c:pt>
                <c:pt idx="3">
                  <c:v>1911</c:v>
                </c:pt>
                <c:pt idx="4">
                  <c:v>1856</c:v>
                </c:pt>
                <c:pt idx="5">
                  <c:v>1745</c:v>
                </c:pt>
                <c:pt idx="6">
                  <c:v>1641</c:v>
                </c:pt>
                <c:pt idx="7">
                  <c:v>1526</c:v>
                </c:pt>
                <c:pt idx="8">
                  <c:v>1575</c:v>
                </c:pt>
                <c:pt idx="9">
                  <c:v>1470</c:v>
                </c:pt>
                <c:pt idx="10">
                  <c:v>1484</c:v>
                </c:pt>
                <c:pt idx="11">
                  <c:v>1411</c:v>
                </c:pt>
                <c:pt idx="12">
                  <c:v>1439</c:v>
                </c:pt>
                <c:pt idx="13">
                  <c:v>1564</c:v>
                </c:pt>
                <c:pt idx="14">
                  <c:v>1493</c:v>
                </c:pt>
                <c:pt idx="15">
                  <c:v>1512</c:v>
                </c:pt>
                <c:pt idx="16">
                  <c:v>1545</c:v>
                </c:pt>
                <c:pt idx="17">
                  <c:v>1570</c:v>
                </c:pt>
                <c:pt idx="18">
                  <c:v>1502</c:v>
                </c:pt>
                <c:pt idx="19">
                  <c:v>1536</c:v>
                </c:pt>
                <c:pt idx="20">
                  <c:v>1582</c:v>
                </c:pt>
                <c:pt idx="21">
                  <c:v>1656</c:v>
                </c:pt>
                <c:pt idx="22">
                  <c:v>1624</c:v>
                </c:pt>
                <c:pt idx="23">
                  <c:v>1660</c:v>
                </c:pt>
                <c:pt idx="24">
                  <c:v>1559</c:v>
                </c:pt>
                <c:pt idx="25">
                  <c:v>1524</c:v>
                </c:pt>
                <c:pt idx="26">
                  <c:v>1546</c:v>
                </c:pt>
                <c:pt idx="27">
                  <c:v>1561</c:v>
                </c:pt>
                <c:pt idx="28">
                  <c:v>1615</c:v>
                </c:pt>
                <c:pt idx="29">
                  <c:v>1720</c:v>
                </c:pt>
                <c:pt idx="30">
                  <c:v>1729</c:v>
                </c:pt>
                <c:pt idx="31">
                  <c:v>1851</c:v>
                </c:pt>
                <c:pt idx="32">
                  <c:v>1993</c:v>
                </c:pt>
                <c:pt idx="33">
                  <c:v>2344</c:v>
                </c:pt>
                <c:pt idx="34">
                  <c:v>2641</c:v>
                </c:pt>
                <c:pt idx="35">
                  <c:v>2525</c:v>
                </c:pt>
                <c:pt idx="36">
                  <c:v>2364</c:v>
                </c:pt>
                <c:pt idx="37">
                  <c:v>2092</c:v>
                </c:pt>
                <c:pt idx="38">
                  <c:v>1891</c:v>
                </c:pt>
                <c:pt idx="39">
                  <c:v>1925</c:v>
                </c:pt>
                <c:pt idx="40">
                  <c:v>1834</c:v>
                </c:pt>
                <c:pt idx="41">
                  <c:v>1980</c:v>
                </c:pt>
                <c:pt idx="42">
                  <c:v>1982</c:v>
                </c:pt>
                <c:pt idx="43">
                  <c:v>2163</c:v>
                </c:pt>
                <c:pt idx="44">
                  <c:v>2368</c:v>
                </c:pt>
                <c:pt idx="45">
                  <c:v>2330</c:v>
                </c:pt>
                <c:pt idx="46">
                  <c:v>2264</c:v>
                </c:pt>
                <c:pt idx="47">
                  <c:v>2124</c:v>
                </c:pt>
                <c:pt idx="48">
                  <c:v>2031</c:v>
                </c:pt>
                <c:pt idx="49">
                  <c:v>2152</c:v>
                </c:pt>
                <c:pt idx="50">
                  <c:v>2221</c:v>
                </c:pt>
                <c:pt idx="51">
                  <c:v>2326</c:v>
                </c:pt>
                <c:pt idx="52">
                  <c:v>2504</c:v>
                </c:pt>
                <c:pt idx="53">
                  <c:v>2573</c:v>
                </c:pt>
                <c:pt idx="54">
                  <c:v>2383</c:v>
                </c:pt>
                <c:pt idx="55">
                  <c:v>2184</c:v>
                </c:pt>
                <c:pt idx="56">
                  <c:v>2004</c:v>
                </c:pt>
                <c:pt idx="57">
                  <c:v>1753</c:v>
                </c:pt>
                <c:pt idx="58">
                  <c:v>1487</c:v>
                </c:pt>
                <c:pt idx="59">
                  <c:v>1341</c:v>
                </c:pt>
                <c:pt idx="60">
                  <c:v>1319</c:v>
                </c:pt>
                <c:pt idx="61">
                  <c:v>1132</c:v>
                </c:pt>
                <c:pt idx="62">
                  <c:v>1040</c:v>
                </c:pt>
                <c:pt idx="63">
                  <c:v>882</c:v>
                </c:pt>
                <c:pt idx="64">
                  <c:v>803</c:v>
                </c:pt>
                <c:pt idx="65">
                  <c:v>830</c:v>
                </c:pt>
                <c:pt idx="66">
                  <c:v>738</c:v>
                </c:pt>
                <c:pt idx="67">
                  <c:v>745</c:v>
                </c:pt>
                <c:pt idx="68">
                  <c:v>684.54719999999998</c:v>
                </c:pt>
                <c:pt idx="69">
                  <c:v>649.03721471999995</c:v>
                </c:pt>
                <c:pt idx="70">
                  <c:v>663.59007137894389</c:v>
                </c:pt>
                <c:pt idx="71">
                  <c:v>640.04405122688513</c:v>
                </c:pt>
                <c:pt idx="72">
                  <c:v>651.60015692420905</c:v>
                </c:pt>
                <c:pt idx="73">
                  <c:v>640.06372172679471</c:v>
                </c:pt>
                <c:pt idx="74">
                  <c:v>569.17721719083772</c:v>
                </c:pt>
                <c:pt idx="75">
                  <c:v>647.12674101454343</c:v>
                </c:pt>
                <c:pt idx="76">
                  <c:v>634.55054232757971</c:v>
                </c:pt>
                <c:pt idx="77">
                  <c:v>580.62462423903241</c:v>
                </c:pt>
                <c:pt idx="78">
                  <c:v>583.10679450765429</c:v>
                </c:pt>
                <c:pt idx="79">
                  <c:v>593.66970347169047</c:v>
                </c:pt>
                <c:pt idx="80">
                  <c:v>644.66714257073204</c:v>
                </c:pt>
                <c:pt idx="81">
                  <c:v>646.19413471156724</c:v>
                </c:pt>
                <c:pt idx="82">
                  <c:v>598.13185321037224</c:v>
                </c:pt>
                <c:pt idx="83">
                  <c:v>585.44295655587075</c:v>
                </c:pt>
                <c:pt idx="84">
                  <c:v>646.73255426932803</c:v>
                </c:pt>
                <c:pt idx="85">
                  <c:v>703.04734896039372</c:v>
                </c:pt>
                <c:pt idx="86">
                  <c:v>767.5743129158858</c:v>
                </c:pt>
                <c:pt idx="87">
                  <c:v>797.65591575063695</c:v>
                </c:pt>
                <c:pt idx="88">
                  <c:v>906.08915932555988</c:v>
                </c:pt>
                <c:pt idx="89">
                  <c:v>1012.6598883274468</c:v>
                </c:pt>
                <c:pt idx="90">
                  <c:v>1045.0454639802003</c:v>
                </c:pt>
                <c:pt idx="91">
                  <c:v>1096.8503843841031</c:v>
                </c:pt>
                <c:pt idx="92">
                  <c:v>1109.9701828851969</c:v>
                </c:pt>
                <c:pt idx="93">
                  <c:v>1043.4715427667261</c:v>
                </c:pt>
                <c:pt idx="94">
                  <c:v>1006.4987526427841</c:v>
                </c:pt>
                <c:pt idx="95">
                  <c:v>969.46613823285645</c:v>
                </c:pt>
                <c:pt idx="96">
                  <c:v>871.98938596435971</c:v>
                </c:pt>
                <c:pt idx="97">
                  <c:v>828.64291640347778</c:v>
                </c:pt>
                <c:pt idx="98">
                  <c:v>704.24364118176095</c:v>
                </c:pt>
                <c:pt idx="99">
                  <c:v>710.9625560605989</c:v>
                </c:pt>
                <c:pt idx="100">
                  <c:v>796.75080672125114</c:v>
                </c:pt>
                <c:pt idx="101">
                  <c:v>787.11258613767666</c:v>
                </c:pt>
                <c:pt idx="102">
                  <c:v>774.37328196287183</c:v>
                </c:pt>
                <c:pt idx="103">
                  <c:v>725.59085035172859</c:v>
                </c:pt>
                <c:pt idx="104">
                  <c:v>732.35150450462277</c:v>
                </c:pt>
                <c:pt idx="105">
                  <c:v>699.95004908000794</c:v>
                </c:pt>
                <c:pt idx="106">
                  <c:v>654.08445623213311</c:v>
                </c:pt>
                <c:pt idx="107">
                  <c:v>685.58285268341774</c:v>
                </c:pt>
                <c:pt idx="108">
                  <c:v>717.13122795497236</c:v>
                </c:pt>
                <c:pt idx="109">
                  <c:v>648.41641635693065</c:v>
                </c:pt>
                <c:pt idx="110">
                  <c:v>622.02555796411434</c:v>
                </c:pt>
                <c:pt idx="111">
                  <c:v>576.94743822735529</c:v>
                </c:pt>
                <c:pt idx="112">
                  <c:v>634.42424714703316</c:v>
                </c:pt>
                <c:pt idx="113">
                  <c:v>631.81937582639409</c:v>
                </c:pt>
                <c:pt idx="114">
                  <c:v>608.44392636724854</c:v>
                </c:pt>
                <c:pt idx="115">
                  <c:v>574.63936326640487</c:v>
                </c:pt>
                <c:pt idx="116">
                  <c:v>527.26081537397488</c:v>
                </c:pt>
                <c:pt idx="117">
                  <c:v>557.86565380292484</c:v>
                </c:pt>
                <c:pt idx="118">
                  <c:v>568.72821398130236</c:v>
                </c:pt>
                <c:pt idx="119">
                  <c:v>556.6736757491359</c:v>
                </c:pt>
                <c:pt idx="120">
                  <c:v>527.90678170974911</c:v>
                </c:pt>
                <c:pt idx="121">
                  <c:v>613.94765809377213</c:v>
                </c:pt>
                <c:pt idx="122">
                  <c:v>525.61687850133376</c:v>
                </c:pt>
                <c:pt idx="123">
                  <c:v>559.50297022308575</c:v>
                </c:pt>
                <c:pt idx="124">
                  <c:v>634.26177008440027</c:v>
                </c:pt>
                <c:pt idx="125">
                  <c:v>597.06011933212312</c:v>
                </c:pt>
                <c:pt idx="126">
                  <c:v>591.24789619150886</c:v>
                </c:pt>
                <c:pt idx="127">
                  <c:v>658.86652792786197</c:v>
                </c:pt>
                <c:pt idx="128">
                  <c:v>600.59418996483566</c:v>
                </c:pt>
                <c:pt idx="129">
                  <c:v>615.78628299938669</c:v>
                </c:pt>
                <c:pt idx="130">
                  <c:v>550.02367063052236</c:v>
                </c:pt>
                <c:pt idx="131">
                  <c:v>648.34729019749227</c:v>
                </c:pt>
                <c:pt idx="132">
                  <c:v>603.57175272887912</c:v>
                </c:pt>
                <c:pt idx="133">
                  <c:v>642.00568511311849</c:v>
                </c:pt>
                <c:pt idx="134">
                  <c:v>666.78520700473575</c:v>
                </c:pt>
                <c:pt idx="135">
                  <c:v>701.10692049542001</c:v>
                </c:pt>
                <c:pt idx="136">
                  <c:v>682.6466908080622</c:v>
                </c:pt>
                <c:pt idx="137">
                  <c:v>607.04747969697644</c:v>
                </c:pt>
                <c:pt idx="138">
                  <c:v>657.27886076609025</c:v>
                </c:pt>
                <c:pt idx="139">
                  <c:v>587.89307494260902</c:v>
                </c:pt>
                <c:pt idx="140">
                  <c:v>585.18304675714376</c:v>
                </c:pt>
                <c:pt idx="141">
                  <c:v>606.87043932478662</c:v>
                </c:pt>
                <c:pt idx="142">
                  <c:v>646.64294550145814</c:v>
                </c:pt>
                <c:pt idx="143">
                  <c:v>680.10273613962215</c:v>
                </c:pt>
                <c:pt idx="144">
                  <c:v>679.58330767489542</c:v>
                </c:pt>
                <c:pt idx="145">
                  <c:v>716.31526403451767</c:v>
                </c:pt>
                <c:pt idx="146">
                  <c:v>799.97492644956117</c:v>
                </c:pt>
                <c:pt idx="147">
                  <c:v>877.37159515254746</c:v>
                </c:pt>
                <c:pt idx="148">
                  <c:v>800.18848034204393</c:v>
                </c:pt>
                <c:pt idx="149">
                  <c:v>752.7789132587385</c:v>
                </c:pt>
                <c:pt idx="150">
                  <c:v>693.53809576834772</c:v>
                </c:pt>
                <c:pt idx="151">
                  <c:v>618.15980180213899</c:v>
                </c:pt>
                <c:pt idx="152">
                  <c:v>666.81945911410162</c:v>
                </c:pt>
                <c:pt idx="153">
                  <c:v>652.35621996945144</c:v>
                </c:pt>
                <c:pt idx="154">
                  <c:v>632.50916571067637</c:v>
                </c:pt>
                <c:pt idx="155">
                  <c:v>641.59842962688208</c:v>
                </c:pt>
                <c:pt idx="156">
                  <c:v>627.07899279000139</c:v>
                </c:pt>
                <c:pt idx="157">
                  <c:v>607.16279217652709</c:v>
                </c:pt>
                <c:pt idx="158">
                  <c:v>643.13949805546986</c:v>
                </c:pt>
                <c:pt idx="159">
                  <c:v>619.97443070343559</c:v>
                </c:pt>
                <c:pt idx="160">
                  <c:v>616.16158795460944</c:v>
                </c:pt>
                <c:pt idx="161">
                  <c:v>589.7028337798256</c:v>
                </c:pt>
                <c:pt idx="162">
                  <c:v>624.70034938048593</c:v>
                </c:pt>
                <c:pt idx="163">
                  <c:v>598.20528627225326</c:v>
                </c:pt>
                <c:pt idx="164">
                  <c:v>557.61889324667118</c:v>
                </c:pt>
                <c:pt idx="165">
                  <c:v>640.26060680207547</c:v>
                </c:pt>
                <c:pt idx="166">
                  <c:v>557.42905383964739</c:v>
                </c:pt>
                <c:pt idx="167">
                  <c:v>574.12378340551675</c:v>
                </c:pt>
                <c:pt idx="168">
                  <c:v>562.6577731742135</c:v>
                </c:pt>
                <c:pt idx="169">
                  <c:v>575.04274889818691</c:v>
                </c:pt>
                <c:pt idx="170">
                  <c:v>597.21986925192073</c:v>
                </c:pt>
                <c:pt idx="171">
                  <c:v>599.87109112967619</c:v>
                </c:pt>
                <c:pt idx="172">
                  <c:v>647.11745989408519</c:v>
                </c:pt>
                <c:pt idx="173">
                  <c:v>568.17739548901545</c:v>
                </c:pt>
                <c:pt idx="174">
                  <c:v>568.63193740540657</c:v>
                </c:pt>
                <c:pt idx="175">
                  <c:v>565.81622891535767</c:v>
                </c:pt>
                <c:pt idx="176">
                  <c:v>571.72426611716514</c:v>
                </c:pt>
                <c:pt idx="177">
                  <c:v>517.58416026955706</c:v>
                </c:pt>
                <c:pt idx="178">
                  <c:v>556.2470418718699</c:v>
                </c:pt>
                <c:pt idx="179">
                  <c:v>573.09750235915999</c:v>
                </c:pt>
                <c:pt idx="180">
                  <c:v>646.89233662858578</c:v>
                </c:pt>
                <c:pt idx="181">
                  <c:v>584.96930654123946</c:v>
                </c:pt>
                <c:pt idx="182">
                  <c:v>525.13943459086204</c:v>
                </c:pt>
                <c:pt idx="183">
                  <c:v>569.44760844655423</c:v>
                </c:pt>
                <c:pt idx="184">
                  <c:v>583.08011836067124</c:v>
                </c:pt>
                <c:pt idx="185">
                  <c:v>601.12990697378871</c:v>
                </c:pt>
                <c:pt idx="186">
                  <c:v>567.51586549190813</c:v>
                </c:pt>
                <c:pt idx="187">
                  <c:v>636.21432091187262</c:v>
                </c:pt>
                <c:pt idx="188">
                  <c:v>637.82488976024331</c:v>
                </c:pt>
                <c:pt idx="189">
                  <c:v>600.85087490719866</c:v>
                </c:pt>
                <c:pt idx="190">
                  <c:v>625.60548996190744</c:v>
                </c:pt>
                <c:pt idx="191">
                  <c:v>632.73143439994953</c:v>
                </c:pt>
                <c:pt idx="192">
                  <c:v>649.81452058274351</c:v>
                </c:pt>
                <c:pt idx="193">
                  <c:v>655.86442638457709</c:v>
                </c:pt>
                <c:pt idx="194">
                  <c:v>664.1373874458867</c:v>
                </c:pt>
                <c:pt idx="195">
                  <c:v>700.11769454815499</c:v>
                </c:pt>
                <c:pt idx="196">
                  <c:v>735.04647770666929</c:v>
                </c:pt>
                <c:pt idx="197">
                  <c:v>630.22685438440124</c:v>
                </c:pt>
                <c:pt idx="198">
                  <c:v>718.45595106784674</c:v>
                </c:pt>
                <c:pt idx="199">
                  <c:v>691.24745787550546</c:v>
                </c:pt>
                <c:pt idx="200">
                  <c:v>695.13711398895271</c:v>
                </c:pt>
                <c:pt idx="201">
                  <c:v>634.47221999629119</c:v>
                </c:pt>
                <c:pt idx="202">
                  <c:v>665.0577881930808</c:v>
                </c:pt>
                <c:pt idx="203">
                  <c:v>697.9216689266259</c:v>
                </c:pt>
                <c:pt idx="204">
                  <c:v>670.58543732160069</c:v>
                </c:pt>
                <c:pt idx="205">
                  <c:v>690.10538719627459</c:v>
                </c:pt>
                <c:pt idx="206">
                  <c:v>619.13307316236489</c:v>
                </c:pt>
                <c:pt idx="207">
                  <c:v>574.88986845693125</c:v>
                </c:pt>
                <c:pt idx="208">
                  <c:v>528.33676328015724</c:v>
                </c:pt>
                <c:pt idx="209">
                  <c:v>631.82271194406928</c:v>
                </c:pt>
                <c:pt idx="210">
                  <c:v>585.23990212643969</c:v>
                </c:pt>
                <c:pt idx="211">
                  <c:v>578.9758171050587</c:v>
                </c:pt>
                <c:pt idx="212">
                  <c:v>572.70133499410611</c:v>
                </c:pt>
                <c:pt idx="213">
                  <c:v>548.43496878099108</c:v>
                </c:pt>
                <c:pt idx="214">
                  <c:v>552.24794042459803</c:v>
                </c:pt>
                <c:pt idx="215">
                  <c:v>575.20255909371713</c:v>
                </c:pt>
                <c:pt idx="216">
                  <c:v>505.81714636458986</c:v>
                </c:pt>
                <c:pt idx="217">
                  <c:v>536.66275465229489</c:v>
                </c:pt>
                <c:pt idx="218">
                  <c:v>539.3487742881847</c:v>
                </c:pt>
                <c:pt idx="219">
                  <c:v>528.48777938904595</c:v>
                </c:pt>
                <c:pt idx="220">
                  <c:v>541.34222830003171</c:v>
                </c:pt>
                <c:pt idx="221">
                  <c:v>577.96905921554333</c:v>
                </c:pt>
                <c:pt idx="222">
                  <c:v>541.07676257000719</c:v>
                </c:pt>
                <c:pt idx="223">
                  <c:v>509.78939496031057</c:v>
                </c:pt>
                <c:pt idx="224">
                  <c:v>561.21694912390672</c:v>
                </c:pt>
                <c:pt idx="225">
                  <c:v>551.4538149980566</c:v>
                </c:pt>
                <c:pt idx="226">
                  <c:v>479.21745007638521</c:v>
                </c:pt>
                <c:pt idx="227">
                  <c:v>534.15257653348283</c:v>
                </c:pt>
                <c:pt idx="228">
                  <c:v>476.57229257698577</c:v>
                </c:pt>
                <c:pt idx="229">
                  <c:v>481.5068062622268</c:v>
                </c:pt>
                <c:pt idx="230">
                  <c:v>511.51185167032907</c:v>
                </c:pt>
                <c:pt idx="231">
                  <c:v>481.13738932294598</c:v>
                </c:pt>
                <c:pt idx="232">
                  <c:v>441.58561564861242</c:v>
                </c:pt>
                <c:pt idx="233">
                  <c:v>432.80319661366599</c:v>
                </c:pt>
                <c:pt idx="234">
                  <c:v>410.29194897723886</c:v>
                </c:pt>
                <c:pt idx="235">
                  <c:v>260.78384851895237</c:v>
                </c:pt>
                <c:pt idx="236">
                  <c:v>251.83484487503884</c:v>
                </c:pt>
                <c:pt idx="237">
                  <c:v>191.31847377003083</c:v>
                </c:pt>
                <c:pt idx="238">
                  <c:v>185.73884805356641</c:v>
                </c:pt>
                <c:pt idx="239">
                  <c:v>84.911546270177055</c:v>
                </c:pt>
                <c:pt idx="240">
                  <c:v>17.225569359566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08-4A93-9BEA-BC6A63B26A4B}"/>
            </c:ext>
          </c:extLst>
        </c:ser>
        <c:ser>
          <c:idx val="1"/>
          <c:order val="1"/>
          <c:tx>
            <c:strRef>
              <c:f>'Under 80 FINAL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FINAL'!$L$9:$L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2</c:v>
                </c:pt>
                <c:pt idx="18">
                  <c:v>0</c:v>
                </c:pt>
                <c:pt idx="19">
                  <c:v>1</c:v>
                </c:pt>
                <c:pt idx="20">
                  <c:v>2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2</c:v>
                </c:pt>
                <c:pt idx="34">
                  <c:v>4</c:v>
                </c:pt>
                <c:pt idx="35">
                  <c:v>7</c:v>
                </c:pt>
                <c:pt idx="36">
                  <c:v>5</c:v>
                </c:pt>
                <c:pt idx="37">
                  <c:v>4</c:v>
                </c:pt>
                <c:pt idx="38">
                  <c:v>3</c:v>
                </c:pt>
                <c:pt idx="39">
                  <c:v>1</c:v>
                </c:pt>
                <c:pt idx="40">
                  <c:v>5</c:v>
                </c:pt>
                <c:pt idx="41">
                  <c:v>3</c:v>
                </c:pt>
                <c:pt idx="42">
                  <c:v>1</c:v>
                </c:pt>
                <c:pt idx="43">
                  <c:v>6</c:v>
                </c:pt>
                <c:pt idx="44">
                  <c:v>5</c:v>
                </c:pt>
                <c:pt idx="45">
                  <c:v>13</c:v>
                </c:pt>
                <c:pt idx="46">
                  <c:v>28</c:v>
                </c:pt>
                <c:pt idx="47">
                  <c:v>51</c:v>
                </c:pt>
                <c:pt idx="48">
                  <c:v>57</c:v>
                </c:pt>
                <c:pt idx="49">
                  <c:v>58</c:v>
                </c:pt>
                <c:pt idx="50">
                  <c:v>80</c:v>
                </c:pt>
                <c:pt idx="51">
                  <c:v>81</c:v>
                </c:pt>
                <c:pt idx="52">
                  <c:v>109</c:v>
                </c:pt>
                <c:pt idx="53">
                  <c:v>148</c:v>
                </c:pt>
                <c:pt idx="54">
                  <c:v>194</c:v>
                </c:pt>
                <c:pt idx="55">
                  <c:v>212</c:v>
                </c:pt>
                <c:pt idx="56">
                  <c:v>302</c:v>
                </c:pt>
                <c:pt idx="57">
                  <c:v>268</c:v>
                </c:pt>
                <c:pt idx="58">
                  <c:v>270</c:v>
                </c:pt>
                <c:pt idx="59">
                  <c:v>320</c:v>
                </c:pt>
                <c:pt idx="60">
                  <c:v>347</c:v>
                </c:pt>
                <c:pt idx="61">
                  <c:v>413</c:v>
                </c:pt>
                <c:pt idx="62">
                  <c:v>423</c:v>
                </c:pt>
                <c:pt idx="63">
                  <c:v>400</c:v>
                </c:pt>
                <c:pt idx="64">
                  <c:v>396</c:v>
                </c:pt>
                <c:pt idx="65">
                  <c:v>497</c:v>
                </c:pt>
                <c:pt idx="66">
                  <c:v>512</c:v>
                </c:pt>
                <c:pt idx="67">
                  <c:v>550</c:v>
                </c:pt>
                <c:pt idx="68">
                  <c:v>556.70643179843455</c:v>
                </c:pt>
                <c:pt idx="69">
                  <c:v>524.44674078890239</c:v>
                </c:pt>
                <c:pt idx="70">
                  <c:v>541.14346435235132</c:v>
                </c:pt>
                <c:pt idx="71">
                  <c:v>637.65391864853063</c:v>
                </c:pt>
                <c:pt idx="72">
                  <c:v>601.4126110905645</c:v>
                </c:pt>
                <c:pt idx="73">
                  <c:v>698.78613634378758</c:v>
                </c:pt>
                <c:pt idx="74">
                  <c:v>675.50256080368251</c:v>
                </c:pt>
                <c:pt idx="75">
                  <c:v>682.1170749923748</c:v>
                </c:pt>
                <c:pt idx="76">
                  <c:v>640.95163637247742</c:v>
                </c:pt>
                <c:pt idx="77">
                  <c:v>656.52969259283634</c:v>
                </c:pt>
                <c:pt idx="78">
                  <c:v>663.14319076645745</c:v>
                </c:pt>
                <c:pt idx="79">
                  <c:v>718.4405251970577</c:v>
                </c:pt>
                <c:pt idx="80">
                  <c:v>712.10284971208773</c:v>
                </c:pt>
                <c:pt idx="81">
                  <c:v>695.84519031831712</c:v>
                </c:pt>
                <c:pt idx="82">
                  <c:v>682.58084033456828</c:v>
                </c:pt>
                <c:pt idx="83">
                  <c:v>742.70870966619145</c:v>
                </c:pt>
                <c:pt idx="84">
                  <c:v>735.37971872232424</c:v>
                </c:pt>
                <c:pt idx="85">
                  <c:v>777.58601889471095</c:v>
                </c:pt>
                <c:pt idx="86">
                  <c:v>888.05992700137563</c:v>
                </c:pt>
                <c:pt idx="87">
                  <c:v>861.86457219929878</c:v>
                </c:pt>
                <c:pt idx="88">
                  <c:v>922.72770683282522</c:v>
                </c:pt>
                <c:pt idx="89">
                  <c:v>927.18372490532067</c:v>
                </c:pt>
                <c:pt idx="90">
                  <c:v>1022.52598852863</c:v>
                </c:pt>
                <c:pt idx="91">
                  <c:v>1057.53443985478</c:v>
                </c:pt>
                <c:pt idx="92">
                  <c:v>1034.2782099185065</c:v>
                </c:pt>
                <c:pt idx="93">
                  <c:v>990.33208343759236</c:v>
                </c:pt>
                <c:pt idx="94">
                  <c:v>907.98319374071673</c:v>
                </c:pt>
                <c:pt idx="95">
                  <c:v>854.29589794664639</c:v>
                </c:pt>
                <c:pt idx="96">
                  <c:v>798.69528651438191</c:v>
                </c:pt>
                <c:pt idx="97">
                  <c:v>830.75651837039754</c:v>
                </c:pt>
                <c:pt idx="98">
                  <c:v>770.30748291588327</c:v>
                </c:pt>
                <c:pt idx="99">
                  <c:v>813.16543120492429</c:v>
                </c:pt>
                <c:pt idx="100">
                  <c:v>850.08146987718885</c:v>
                </c:pt>
                <c:pt idx="101">
                  <c:v>889.905074835189</c:v>
                </c:pt>
                <c:pt idx="102">
                  <c:v>856.05765346109195</c:v>
                </c:pt>
                <c:pt idx="103">
                  <c:v>799.67806187046676</c:v>
                </c:pt>
                <c:pt idx="104">
                  <c:v>800.23727253956588</c:v>
                </c:pt>
                <c:pt idx="105">
                  <c:v>790.01384493614285</c:v>
                </c:pt>
                <c:pt idx="106">
                  <c:v>800.37361030214913</c:v>
                </c:pt>
                <c:pt idx="107">
                  <c:v>877.30328912859034</c:v>
                </c:pt>
                <c:pt idx="108">
                  <c:v>900.32771423791212</c:v>
                </c:pt>
                <c:pt idx="109">
                  <c:v>866.59775019313292</c:v>
                </c:pt>
                <c:pt idx="110">
                  <c:v>862.23066459599124</c:v>
                </c:pt>
                <c:pt idx="111">
                  <c:v>861.7762238320056</c:v>
                </c:pt>
                <c:pt idx="112">
                  <c:v>863.27513374444504</c:v>
                </c:pt>
                <c:pt idx="113">
                  <c:v>838.41912036120516</c:v>
                </c:pt>
                <c:pt idx="114">
                  <c:v>847.73249413392045</c:v>
                </c:pt>
                <c:pt idx="115">
                  <c:v>787.80994394707977</c:v>
                </c:pt>
                <c:pt idx="116">
                  <c:v>748.41478983397508</c:v>
                </c:pt>
                <c:pt idx="117">
                  <c:v>773.34394112805808</c:v>
                </c:pt>
                <c:pt idx="118">
                  <c:v>764.17510508435521</c:v>
                </c:pt>
                <c:pt idx="119">
                  <c:v>737.50246791545828</c:v>
                </c:pt>
                <c:pt idx="120">
                  <c:v>721.55463583646281</c:v>
                </c:pt>
                <c:pt idx="121">
                  <c:v>794.06931904310056</c:v>
                </c:pt>
                <c:pt idx="122">
                  <c:v>734.39413338868064</c:v>
                </c:pt>
                <c:pt idx="123">
                  <c:v>707.79253099371203</c:v>
                </c:pt>
                <c:pt idx="124">
                  <c:v>901.49890758569143</c:v>
                </c:pt>
                <c:pt idx="125">
                  <c:v>812.76417609722591</c:v>
                </c:pt>
                <c:pt idx="126">
                  <c:v>883.10014315496107</c:v>
                </c:pt>
                <c:pt idx="127">
                  <c:v>830.31607084630457</c:v>
                </c:pt>
                <c:pt idx="128">
                  <c:v>781.46080484520576</c:v>
                </c:pt>
                <c:pt idx="129">
                  <c:v>755.88502785480591</c:v>
                </c:pt>
                <c:pt idx="130">
                  <c:v>812.55925086560717</c:v>
                </c:pt>
                <c:pt idx="131">
                  <c:v>794.72818262202577</c:v>
                </c:pt>
                <c:pt idx="132">
                  <c:v>861.95123203263279</c:v>
                </c:pt>
                <c:pt idx="133">
                  <c:v>887.57363959884856</c:v>
                </c:pt>
                <c:pt idx="134">
                  <c:v>881.31407347705385</c:v>
                </c:pt>
                <c:pt idx="135">
                  <c:v>887.60307642455916</c:v>
                </c:pt>
                <c:pt idx="136">
                  <c:v>848.56416467503311</c:v>
                </c:pt>
                <c:pt idx="137">
                  <c:v>867.39231157465156</c:v>
                </c:pt>
                <c:pt idx="138">
                  <c:v>831.29448305984806</c:v>
                </c:pt>
                <c:pt idx="139">
                  <c:v>801.97373961615847</c:v>
                </c:pt>
                <c:pt idx="140">
                  <c:v>899.70016648139506</c:v>
                </c:pt>
                <c:pt idx="141">
                  <c:v>878.0677190355085</c:v>
                </c:pt>
                <c:pt idx="142">
                  <c:v>866.07014579792997</c:v>
                </c:pt>
                <c:pt idx="143">
                  <c:v>905.96415270230284</c:v>
                </c:pt>
                <c:pt idx="144">
                  <c:v>901.6457854818201</c:v>
                </c:pt>
                <c:pt idx="145">
                  <c:v>1060.4829401761631</c:v>
                </c:pt>
                <c:pt idx="146">
                  <c:v>1126.1093102455432</c:v>
                </c:pt>
                <c:pt idx="147">
                  <c:v>1124.5570899046406</c:v>
                </c:pt>
                <c:pt idx="148">
                  <c:v>1086.5947293573067</c:v>
                </c:pt>
                <c:pt idx="149">
                  <c:v>986.42213234358405</c:v>
                </c:pt>
                <c:pt idx="150">
                  <c:v>957.18663705356346</c:v>
                </c:pt>
                <c:pt idx="151">
                  <c:v>916.50149923429944</c:v>
                </c:pt>
                <c:pt idx="152">
                  <c:v>905.50049768870758</c:v>
                </c:pt>
                <c:pt idx="153">
                  <c:v>882.08707612695116</c:v>
                </c:pt>
                <c:pt idx="154">
                  <c:v>914.09795957029644</c:v>
                </c:pt>
                <c:pt idx="155">
                  <c:v>886.88551003033524</c:v>
                </c:pt>
                <c:pt idx="156">
                  <c:v>915.04298579177441</c:v>
                </c:pt>
                <c:pt idx="157">
                  <c:v>949.84615988017708</c:v>
                </c:pt>
                <c:pt idx="158">
                  <c:v>854.98288194543329</c:v>
                </c:pt>
                <c:pt idx="159">
                  <c:v>878.34865638097631</c:v>
                </c:pt>
                <c:pt idx="160">
                  <c:v>853.1297241311471</c:v>
                </c:pt>
                <c:pt idx="161">
                  <c:v>823.17887191353589</c:v>
                </c:pt>
                <c:pt idx="162">
                  <c:v>894.08128633773924</c:v>
                </c:pt>
                <c:pt idx="163">
                  <c:v>856.53474768327362</c:v>
                </c:pt>
                <c:pt idx="164">
                  <c:v>854.18301305276373</c:v>
                </c:pt>
                <c:pt idx="165">
                  <c:v>827.14269281410236</c:v>
                </c:pt>
                <c:pt idx="166">
                  <c:v>802.97807862475838</c:v>
                </c:pt>
                <c:pt idx="167">
                  <c:v>812.04133122986752</c:v>
                </c:pt>
                <c:pt idx="168">
                  <c:v>786.01338930379973</c:v>
                </c:pt>
                <c:pt idx="169">
                  <c:v>780.86088551111186</c:v>
                </c:pt>
                <c:pt idx="170">
                  <c:v>781.39647813285899</c:v>
                </c:pt>
                <c:pt idx="171">
                  <c:v>741.22542312436849</c:v>
                </c:pt>
                <c:pt idx="172">
                  <c:v>842.07271396577698</c:v>
                </c:pt>
                <c:pt idx="173">
                  <c:v>747.0638528358221</c:v>
                </c:pt>
                <c:pt idx="174">
                  <c:v>814.72105784651512</c:v>
                </c:pt>
                <c:pt idx="175">
                  <c:v>866.24762133846536</c:v>
                </c:pt>
                <c:pt idx="176">
                  <c:v>786.48195838087088</c:v>
                </c:pt>
                <c:pt idx="177">
                  <c:v>789.8420747272794</c:v>
                </c:pt>
                <c:pt idx="178">
                  <c:v>759.24463341566866</c:v>
                </c:pt>
                <c:pt idx="179">
                  <c:v>843.68422628811823</c:v>
                </c:pt>
                <c:pt idx="180">
                  <c:v>783.88303274925022</c:v>
                </c:pt>
                <c:pt idx="181">
                  <c:v>925.66213611145429</c:v>
                </c:pt>
                <c:pt idx="182">
                  <c:v>794.35104629623299</c:v>
                </c:pt>
                <c:pt idx="183">
                  <c:v>779.82220899013021</c:v>
                </c:pt>
                <c:pt idx="184">
                  <c:v>794.4541200521445</c:v>
                </c:pt>
                <c:pt idx="185">
                  <c:v>818.46725957520334</c:v>
                </c:pt>
                <c:pt idx="186">
                  <c:v>779.52902878142561</c:v>
                </c:pt>
                <c:pt idx="187">
                  <c:v>828.86909579492215</c:v>
                </c:pt>
                <c:pt idx="188">
                  <c:v>956.96589251784792</c:v>
                </c:pt>
                <c:pt idx="189">
                  <c:v>899.26137151755267</c:v>
                </c:pt>
                <c:pt idx="190">
                  <c:v>911.90839777020722</c:v>
                </c:pt>
                <c:pt idx="191">
                  <c:v>847.73086915102749</c:v>
                </c:pt>
                <c:pt idx="192">
                  <c:v>862.26367841635488</c:v>
                </c:pt>
                <c:pt idx="193">
                  <c:v>920.76033955300488</c:v>
                </c:pt>
                <c:pt idx="194">
                  <c:v>964.23127759130739</c:v>
                </c:pt>
                <c:pt idx="195">
                  <c:v>950.63663381998219</c:v>
                </c:pt>
                <c:pt idx="196">
                  <c:v>985.63722359050746</c:v>
                </c:pt>
                <c:pt idx="197">
                  <c:v>1002.8591980488799</c:v>
                </c:pt>
                <c:pt idx="198">
                  <c:v>958.46700737367723</c:v>
                </c:pt>
                <c:pt idx="199">
                  <c:v>971.95349805472654</c:v>
                </c:pt>
                <c:pt idx="200">
                  <c:v>908.04583079404017</c:v>
                </c:pt>
                <c:pt idx="201">
                  <c:v>919.68056352779968</c:v>
                </c:pt>
                <c:pt idx="202">
                  <c:v>936.89059647123645</c:v>
                </c:pt>
                <c:pt idx="203">
                  <c:v>988.5222743355373</c:v>
                </c:pt>
                <c:pt idx="204">
                  <c:v>924.73941962764354</c:v>
                </c:pt>
                <c:pt idx="205">
                  <c:v>1064.656517430758</c:v>
                </c:pt>
                <c:pt idx="206">
                  <c:v>898.67269854852623</c:v>
                </c:pt>
                <c:pt idx="207">
                  <c:v>927.92228735387471</c:v>
                </c:pt>
                <c:pt idx="208">
                  <c:v>858.7344663525123</c:v>
                </c:pt>
                <c:pt idx="209">
                  <c:v>802.60953086710776</c:v>
                </c:pt>
                <c:pt idx="210">
                  <c:v>825.37109488327098</c:v>
                </c:pt>
                <c:pt idx="211">
                  <c:v>781.37204080998481</c:v>
                </c:pt>
                <c:pt idx="212">
                  <c:v>855.07269286811368</c:v>
                </c:pt>
                <c:pt idx="213">
                  <c:v>850.9183539841016</c:v>
                </c:pt>
                <c:pt idx="214">
                  <c:v>750.5234700218806</c:v>
                </c:pt>
                <c:pt idx="215">
                  <c:v>768.62674339539387</c:v>
                </c:pt>
                <c:pt idx="216">
                  <c:v>752.50591138319987</c:v>
                </c:pt>
                <c:pt idx="217">
                  <c:v>814.0151037591678</c:v>
                </c:pt>
                <c:pt idx="218">
                  <c:v>784.95818825764945</c:v>
                </c:pt>
                <c:pt idx="219">
                  <c:v>760.54664316613162</c:v>
                </c:pt>
                <c:pt idx="220">
                  <c:v>816.41872422688641</c:v>
                </c:pt>
                <c:pt idx="221">
                  <c:v>739.46070041051155</c:v>
                </c:pt>
                <c:pt idx="222">
                  <c:v>753.81552377632761</c:v>
                </c:pt>
                <c:pt idx="223">
                  <c:v>734.07619084337273</c:v>
                </c:pt>
                <c:pt idx="224">
                  <c:v>805.49326528234394</c:v>
                </c:pt>
                <c:pt idx="225">
                  <c:v>818.86990629838044</c:v>
                </c:pt>
                <c:pt idx="226">
                  <c:v>658.42902960890547</c:v>
                </c:pt>
                <c:pt idx="227">
                  <c:v>735.28715418007403</c:v>
                </c:pt>
                <c:pt idx="228">
                  <c:v>687.13114404669921</c:v>
                </c:pt>
                <c:pt idx="229">
                  <c:v>714.31320073516292</c:v>
                </c:pt>
                <c:pt idx="230">
                  <c:v>664.38327178162717</c:v>
                </c:pt>
                <c:pt idx="231">
                  <c:v>632.84923177708686</c:v>
                </c:pt>
                <c:pt idx="232">
                  <c:v>577.51432296222413</c:v>
                </c:pt>
                <c:pt idx="233">
                  <c:v>601.03130534896491</c:v>
                </c:pt>
                <c:pt idx="234">
                  <c:v>599.79880697165072</c:v>
                </c:pt>
                <c:pt idx="235">
                  <c:v>373.41821996098901</c:v>
                </c:pt>
                <c:pt idx="236">
                  <c:v>387.85754266762677</c:v>
                </c:pt>
                <c:pt idx="237">
                  <c:v>287.08273613751874</c:v>
                </c:pt>
                <c:pt idx="238">
                  <c:v>263.17277517079827</c:v>
                </c:pt>
                <c:pt idx="239">
                  <c:v>116.90403080935708</c:v>
                </c:pt>
                <c:pt idx="240">
                  <c:v>11.866807901025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08-4A93-9BEA-BC6A63B26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FINAL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FINAL'!$Q$9:$Q$166</c:f>
              <c:numCache>
                <c:formatCode>General</c:formatCode>
                <c:ptCount val="158"/>
                <c:pt idx="0">
                  <c:v>745</c:v>
                </c:pt>
                <c:pt idx="1">
                  <c:v>1429.5472</c:v>
                </c:pt>
                <c:pt idx="2">
                  <c:v>2078.58441472</c:v>
                </c:pt>
                <c:pt idx="3">
                  <c:v>2742.1744860989438</c:v>
                </c:pt>
                <c:pt idx="4">
                  <c:v>3382.2185373258289</c:v>
                </c:pt>
                <c:pt idx="5">
                  <c:v>4033.8186942500379</c:v>
                </c:pt>
                <c:pt idx="6">
                  <c:v>4673.8824159768328</c:v>
                </c:pt>
                <c:pt idx="7">
                  <c:v>5243.0596331676707</c:v>
                </c:pt>
                <c:pt idx="8">
                  <c:v>5890.1863741822144</c:v>
                </c:pt>
                <c:pt idx="9">
                  <c:v>6524.7369165097944</c:v>
                </c:pt>
                <c:pt idx="10">
                  <c:v>7105.3615407488269</c:v>
                </c:pt>
                <c:pt idx="11">
                  <c:v>7688.4683352564807</c:v>
                </c:pt>
                <c:pt idx="12">
                  <c:v>8282.1380387281715</c:v>
                </c:pt>
                <c:pt idx="13">
                  <c:v>8926.8051812989033</c:v>
                </c:pt>
                <c:pt idx="14">
                  <c:v>9572.9993160104714</c:v>
                </c:pt>
                <c:pt idx="15">
                  <c:v>10171.131169220844</c:v>
                </c:pt>
                <c:pt idx="16">
                  <c:v>10756.574125776715</c:v>
                </c:pt>
                <c:pt idx="17">
                  <c:v>11403.306680046044</c:v>
                </c:pt>
                <c:pt idx="18">
                  <c:v>12106.354029006437</c:v>
                </c:pt>
                <c:pt idx="19">
                  <c:v>12873.928341922323</c:v>
                </c:pt>
                <c:pt idx="20">
                  <c:v>13671.584257672959</c:v>
                </c:pt>
                <c:pt idx="21">
                  <c:v>14577.673416998519</c:v>
                </c:pt>
                <c:pt idx="22">
                  <c:v>15590.333305325967</c:v>
                </c:pt>
                <c:pt idx="23">
                  <c:v>16635.378769306168</c:v>
                </c:pt>
                <c:pt idx="24">
                  <c:v>17732.22915369027</c:v>
                </c:pt>
                <c:pt idx="25">
                  <c:v>18842.199336575468</c:v>
                </c:pt>
                <c:pt idx="26">
                  <c:v>19885.670879342193</c:v>
                </c:pt>
                <c:pt idx="27">
                  <c:v>20892.169631984976</c:v>
                </c:pt>
                <c:pt idx="28">
                  <c:v>21861.635770217832</c:v>
                </c:pt>
                <c:pt idx="29">
                  <c:v>22733.625156182192</c:v>
                </c:pt>
                <c:pt idx="30">
                  <c:v>23562.26807258567</c:v>
                </c:pt>
                <c:pt idx="31">
                  <c:v>24266.511713767432</c:v>
                </c:pt>
                <c:pt idx="32">
                  <c:v>24977.474269828032</c:v>
                </c:pt>
                <c:pt idx="33">
                  <c:v>25774.225076549283</c:v>
                </c:pt>
                <c:pt idx="34">
                  <c:v>26561.337662686958</c:v>
                </c:pt>
                <c:pt idx="35">
                  <c:v>27335.710944649829</c:v>
                </c:pt>
                <c:pt idx="36">
                  <c:v>28061.301795001556</c:v>
                </c:pt>
                <c:pt idx="37">
                  <c:v>28793.653299506179</c:v>
                </c:pt>
                <c:pt idx="38">
                  <c:v>29493.603348586188</c:v>
                </c:pt>
                <c:pt idx="39">
                  <c:v>30147.687804818321</c:v>
                </c:pt>
                <c:pt idx="40">
                  <c:v>30833.27065750174</c:v>
                </c:pt>
                <c:pt idx="41">
                  <c:v>31550.401885456711</c:v>
                </c:pt>
                <c:pt idx="42">
                  <c:v>32198.818301813641</c:v>
                </c:pt>
                <c:pt idx="43">
                  <c:v>32820.843859777757</c:v>
                </c:pt>
                <c:pt idx="44">
                  <c:v>33397.791298005111</c:v>
                </c:pt>
                <c:pt idx="45">
                  <c:v>34032.215545152147</c:v>
                </c:pt>
                <c:pt idx="46">
                  <c:v>34664.034920978542</c:v>
                </c:pt>
                <c:pt idx="47">
                  <c:v>35272.478847345788</c:v>
                </c:pt>
                <c:pt idx="48">
                  <c:v>35847.118210612192</c:v>
                </c:pt>
                <c:pt idx="49">
                  <c:v>36374.379025986171</c:v>
                </c:pt>
                <c:pt idx="50">
                  <c:v>36932.244679789095</c:v>
                </c:pt>
                <c:pt idx="51">
                  <c:v>37500.972893770399</c:v>
                </c:pt>
                <c:pt idx="52">
                  <c:v>38057.646569519537</c:v>
                </c:pt>
                <c:pt idx="53">
                  <c:v>38585.553351229282</c:v>
                </c:pt>
                <c:pt idx="54">
                  <c:v>39199.501009323052</c:v>
                </c:pt>
                <c:pt idx="55">
                  <c:v>39725.117887824388</c:v>
                </c:pt>
                <c:pt idx="56">
                  <c:v>40284.62085804747</c:v>
                </c:pt>
                <c:pt idx="57">
                  <c:v>40918.882628131869</c:v>
                </c:pt>
                <c:pt idx="58">
                  <c:v>41515.942747463989</c:v>
                </c:pt>
                <c:pt idx="59">
                  <c:v>42107.1906436555</c:v>
                </c:pt>
                <c:pt idx="60">
                  <c:v>42766.057171583365</c:v>
                </c:pt>
                <c:pt idx="61">
                  <c:v>43366.651361548204</c:v>
                </c:pt>
                <c:pt idx="62">
                  <c:v>43982.437644547594</c:v>
                </c:pt>
                <c:pt idx="63">
                  <c:v>44532.461315178116</c:v>
                </c:pt>
                <c:pt idx="64">
                  <c:v>45180.808605375605</c:v>
                </c:pt>
                <c:pt idx="65">
                  <c:v>45784.380358104485</c:v>
                </c:pt>
                <c:pt idx="66">
                  <c:v>46426.386043217601</c:v>
                </c:pt>
                <c:pt idx="67">
                  <c:v>47093.171250222338</c:v>
                </c:pt>
                <c:pt idx="68">
                  <c:v>47794.278170717756</c:v>
                </c:pt>
                <c:pt idx="69">
                  <c:v>48476.924861525818</c:v>
                </c:pt>
                <c:pt idx="70">
                  <c:v>49083.972341222798</c:v>
                </c:pt>
                <c:pt idx="71">
                  <c:v>49741.251201988889</c:v>
                </c:pt>
                <c:pt idx="72">
                  <c:v>50329.144276931496</c:v>
                </c:pt>
                <c:pt idx="73">
                  <c:v>50914.327323688638</c:v>
                </c:pt>
                <c:pt idx="74">
                  <c:v>51521.197763013428</c:v>
                </c:pt>
                <c:pt idx="75">
                  <c:v>52167.840708514887</c:v>
                </c:pt>
                <c:pt idx="76">
                  <c:v>52847.943444654506</c:v>
                </c:pt>
                <c:pt idx="77">
                  <c:v>53527.526752329402</c:v>
                </c:pt>
                <c:pt idx="78">
                  <c:v>54243.842016363917</c:v>
                </c:pt>
                <c:pt idx="79">
                  <c:v>55043.816942813479</c:v>
                </c:pt>
                <c:pt idx="80">
                  <c:v>55921.188537966023</c:v>
                </c:pt>
                <c:pt idx="81">
                  <c:v>56721.377018308071</c:v>
                </c:pt>
                <c:pt idx="82">
                  <c:v>57474.155931566806</c:v>
                </c:pt>
                <c:pt idx="83">
                  <c:v>58167.69402733515</c:v>
                </c:pt>
                <c:pt idx="84">
                  <c:v>58785.85382913729</c:v>
                </c:pt>
                <c:pt idx="85">
                  <c:v>59452.67328825139</c:v>
                </c:pt>
                <c:pt idx="86">
                  <c:v>60105.029508220839</c:v>
                </c:pt>
                <c:pt idx="87">
                  <c:v>60737.538673931514</c:v>
                </c:pt>
                <c:pt idx="88">
                  <c:v>61379.137103558394</c:v>
                </c:pt>
                <c:pt idx="89">
                  <c:v>62006.216096348398</c:v>
                </c:pt>
                <c:pt idx="90">
                  <c:v>62613.378888524923</c:v>
                </c:pt>
                <c:pt idx="91">
                  <c:v>63256.518386580392</c:v>
                </c:pt>
                <c:pt idx="92">
                  <c:v>63876.492817283826</c:v>
                </c:pt>
                <c:pt idx="93">
                  <c:v>64492.654405238434</c:v>
                </c:pt>
                <c:pt idx="94">
                  <c:v>65082.35723901826</c:v>
                </c:pt>
                <c:pt idx="95">
                  <c:v>65707.057588398748</c:v>
                </c:pt>
                <c:pt idx="96">
                  <c:v>66305.262874670996</c:v>
                </c:pt>
                <c:pt idx="97">
                  <c:v>66862.881767917672</c:v>
                </c:pt>
                <c:pt idx="98">
                  <c:v>67503.14237471974</c:v>
                </c:pt>
                <c:pt idx="99">
                  <c:v>68060.571428559386</c:v>
                </c:pt>
                <c:pt idx="100">
                  <c:v>68634.695211964907</c:v>
                </c:pt>
                <c:pt idx="101">
                  <c:v>69197.352985139121</c:v>
                </c:pt>
                <c:pt idx="102">
                  <c:v>69772.395734037302</c:v>
                </c:pt>
                <c:pt idx="103">
                  <c:v>70369.615603289218</c:v>
                </c:pt>
                <c:pt idx="104">
                  <c:v>70969.486694418898</c:v>
                </c:pt>
                <c:pt idx="105">
                  <c:v>71616.604154312983</c:v>
                </c:pt>
                <c:pt idx="106">
                  <c:v>72184.781549801992</c:v>
                </c:pt>
                <c:pt idx="107">
                  <c:v>72753.413487207392</c:v>
                </c:pt>
                <c:pt idx="108">
                  <c:v>73319.229716122747</c:v>
                </c:pt>
                <c:pt idx="109">
                  <c:v>73890.953982239909</c:v>
                </c:pt>
                <c:pt idx="110">
                  <c:v>74408.538142509467</c:v>
                </c:pt>
                <c:pt idx="111">
                  <c:v>74964.785184381341</c:v>
                </c:pt>
                <c:pt idx="112">
                  <c:v>75537.882686740501</c:v>
                </c:pt>
                <c:pt idx="113">
                  <c:v>76184.775023369089</c:v>
                </c:pt>
                <c:pt idx="114">
                  <c:v>76769.744329910332</c:v>
                </c:pt>
                <c:pt idx="115">
                  <c:v>77294.883764501195</c:v>
                </c:pt>
                <c:pt idx="116">
                  <c:v>77864.331372947752</c:v>
                </c:pt>
                <c:pt idx="117">
                  <c:v>78447.411491308419</c:v>
                </c:pt>
                <c:pt idx="118">
                  <c:v>79048.541398282207</c:v>
                </c:pt>
                <c:pt idx="119">
                  <c:v>79616.057263774113</c:v>
                </c:pt>
                <c:pt idx="120">
                  <c:v>80252.271584685979</c:v>
                </c:pt>
                <c:pt idx="121">
                  <c:v>80890.096474446225</c:v>
                </c:pt>
                <c:pt idx="122">
                  <c:v>81490.947349353417</c:v>
                </c:pt>
                <c:pt idx="123">
                  <c:v>82116.552839315322</c:v>
                </c:pt>
                <c:pt idx="124">
                  <c:v>82749.284273715268</c:v>
                </c:pt>
                <c:pt idx="125">
                  <c:v>83399.098794298014</c:v>
                </c:pt>
                <c:pt idx="126">
                  <c:v>84054.963220682592</c:v>
                </c:pt>
                <c:pt idx="127">
                  <c:v>84719.100608128472</c:v>
                </c:pt>
                <c:pt idx="128">
                  <c:v>85419.218302676629</c:v>
                </c:pt>
                <c:pt idx="129">
                  <c:v>86154.264780383295</c:v>
                </c:pt>
                <c:pt idx="130">
                  <c:v>86784.491634767692</c:v>
                </c:pt>
                <c:pt idx="131">
                  <c:v>87502.947585835544</c:v>
                </c:pt>
                <c:pt idx="132">
                  <c:v>88194.19504371105</c:v>
                </c:pt>
                <c:pt idx="133">
                  <c:v>88889.332157700002</c:v>
                </c:pt>
                <c:pt idx="134">
                  <c:v>89523.804377696288</c:v>
                </c:pt>
                <c:pt idx="135">
                  <c:v>90188.862165889368</c:v>
                </c:pt>
                <c:pt idx="136">
                  <c:v>90886.783834816</c:v>
                </c:pt>
                <c:pt idx="137">
                  <c:v>91557.369272137599</c:v>
                </c:pt>
                <c:pt idx="138">
                  <c:v>92247.474659333879</c:v>
                </c:pt>
                <c:pt idx="139">
                  <c:v>92866.607732496239</c:v>
                </c:pt>
                <c:pt idx="140">
                  <c:v>93441.497600953167</c:v>
                </c:pt>
                <c:pt idx="141">
                  <c:v>93969.83436423332</c:v>
                </c:pt>
                <c:pt idx="142">
                  <c:v>94601.657076177391</c:v>
                </c:pt>
                <c:pt idx="143">
                  <c:v>95186.896978303834</c:v>
                </c:pt>
                <c:pt idx="144">
                  <c:v>95765.872795408897</c:v>
                </c:pt>
                <c:pt idx="145">
                  <c:v>96338.574130403009</c:v>
                </c:pt>
                <c:pt idx="146">
                  <c:v>96887.009099183997</c:v>
                </c:pt>
                <c:pt idx="147">
                  <c:v>97439.257039608594</c:v>
                </c:pt>
                <c:pt idx="148">
                  <c:v>98014.459598702306</c:v>
                </c:pt>
                <c:pt idx="149">
                  <c:v>98520.276745066891</c:v>
                </c:pt>
                <c:pt idx="150">
                  <c:v>99056.939499719185</c:v>
                </c:pt>
                <c:pt idx="151">
                  <c:v>99596.288274007369</c:v>
                </c:pt>
                <c:pt idx="152">
                  <c:v>100124.77605339642</c:v>
                </c:pt>
                <c:pt idx="153">
                  <c:v>100666.11828169644</c:v>
                </c:pt>
                <c:pt idx="154">
                  <c:v>101244.08734091198</c:v>
                </c:pt>
                <c:pt idx="155">
                  <c:v>101785.16410348199</c:v>
                </c:pt>
                <c:pt idx="156">
                  <c:v>102294.95349844231</c:v>
                </c:pt>
                <c:pt idx="157">
                  <c:v>102856.170447566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31-4B7C-9638-566C8E77DDB8}"/>
            </c:ext>
          </c:extLst>
        </c:ser>
        <c:ser>
          <c:idx val="1"/>
          <c:order val="1"/>
          <c:tx>
            <c:strRef>
              <c:f>'Under 80 FINAL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FINAL'!$R$9:$R$166</c:f>
              <c:numCache>
                <c:formatCode>General</c:formatCode>
                <c:ptCount val="158"/>
                <c:pt idx="0">
                  <c:v>550</c:v>
                </c:pt>
                <c:pt idx="1">
                  <c:v>1106.7064317984346</c:v>
                </c:pt>
                <c:pt idx="2">
                  <c:v>1631.1531725873369</c:v>
                </c:pt>
                <c:pt idx="3">
                  <c:v>2172.2966369396881</c:v>
                </c:pt>
                <c:pt idx="4">
                  <c:v>2809.9505555882188</c:v>
                </c:pt>
                <c:pt idx="5">
                  <c:v>3411.3631666787833</c:v>
                </c:pt>
                <c:pt idx="6">
                  <c:v>4110.1493030225711</c:v>
                </c:pt>
                <c:pt idx="7">
                  <c:v>4785.6518638262532</c:v>
                </c:pt>
                <c:pt idx="8">
                  <c:v>5467.7689388186282</c:v>
                </c:pt>
                <c:pt idx="9">
                  <c:v>6108.720575191106</c:v>
                </c:pt>
                <c:pt idx="10">
                  <c:v>6765.250267783942</c:v>
                </c:pt>
                <c:pt idx="11">
                  <c:v>7428.3934585503994</c:v>
                </c:pt>
                <c:pt idx="12">
                  <c:v>8146.8339837474568</c:v>
                </c:pt>
                <c:pt idx="13">
                  <c:v>8858.9368334595438</c:v>
                </c:pt>
                <c:pt idx="14">
                  <c:v>9554.7820237778615</c:v>
                </c:pt>
                <c:pt idx="15">
                  <c:v>10237.362864112431</c:v>
                </c:pt>
                <c:pt idx="16">
                  <c:v>10980.071573778621</c:v>
                </c:pt>
                <c:pt idx="17">
                  <c:v>11715.451292500946</c:v>
                </c:pt>
                <c:pt idx="18">
                  <c:v>12493.037311395658</c:v>
                </c:pt>
                <c:pt idx="19">
                  <c:v>13381.097238397033</c:v>
                </c:pt>
                <c:pt idx="20">
                  <c:v>14242.961810596331</c:v>
                </c:pt>
                <c:pt idx="21">
                  <c:v>15165.689517429157</c:v>
                </c:pt>
                <c:pt idx="22">
                  <c:v>16092.873242334477</c:v>
                </c:pt>
                <c:pt idx="23">
                  <c:v>17115.399230863106</c:v>
                </c:pt>
                <c:pt idx="24">
                  <c:v>18172.933670717885</c:v>
                </c:pt>
                <c:pt idx="25">
                  <c:v>19207.211880636391</c:v>
                </c:pt>
                <c:pt idx="26">
                  <c:v>20197.543964073982</c:v>
                </c:pt>
                <c:pt idx="27">
                  <c:v>21105.5271578147</c:v>
                </c:pt>
                <c:pt idx="28">
                  <c:v>21959.823055761346</c:v>
                </c:pt>
                <c:pt idx="29">
                  <c:v>22758.518342275729</c:v>
                </c:pt>
                <c:pt idx="30">
                  <c:v>23589.274860646128</c:v>
                </c:pt>
                <c:pt idx="31">
                  <c:v>24359.582343562011</c:v>
                </c:pt>
                <c:pt idx="32">
                  <c:v>25172.747774766936</c:v>
                </c:pt>
                <c:pt idx="33">
                  <c:v>26022.829244644126</c:v>
                </c:pt>
                <c:pt idx="34">
                  <c:v>26912.734319479314</c:v>
                </c:pt>
                <c:pt idx="35">
                  <c:v>27768.791972940406</c:v>
                </c:pt>
                <c:pt idx="36">
                  <c:v>28568.470034810871</c:v>
                </c:pt>
                <c:pt idx="37">
                  <c:v>29368.707307350436</c:v>
                </c:pt>
                <c:pt idx="38">
                  <c:v>30158.72115228658</c:v>
                </c:pt>
                <c:pt idx="39">
                  <c:v>30959.094762588727</c:v>
                </c:pt>
                <c:pt idx="40">
                  <c:v>31836.398051717319</c:v>
                </c:pt>
                <c:pt idx="41">
                  <c:v>32736.725765955231</c:v>
                </c:pt>
                <c:pt idx="42">
                  <c:v>33603.323516148361</c:v>
                </c:pt>
                <c:pt idx="43">
                  <c:v>34465.554180744351</c:v>
                </c:pt>
                <c:pt idx="44">
                  <c:v>35327.330404576358</c:v>
                </c:pt>
                <c:pt idx="45">
                  <c:v>36190.6055383208</c:v>
                </c:pt>
                <c:pt idx="46">
                  <c:v>37029.024658682007</c:v>
                </c:pt>
                <c:pt idx="47">
                  <c:v>37876.757152815924</c:v>
                </c:pt>
                <c:pt idx="48">
                  <c:v>38664.567096763007</c:v>
                </c:pt>
                <c:pt idx="49">
                  <c:v>39412.981886596979</c:v>
                </c:pt>
                <c:pt idx="50">
                  <c:v>40186.325827725035</c:v>
                </c:pt>
                <c:pt idx="51">
                  <c:v>40950.500932809387</c:v>
                </c:pt>
                <c:pt idx="52">
                  <c:v>41688.003400724847</c:v>
                </c:pt>
                <c:pt idx="53">
                  <c:v>42409.558036561313</c:v>
                </c:pt>
                <c:pt idx="54">
                  <c:v>43203.627355604411</c:v>
                </c:pt>
                <c:pt idx="55">
                  <c:v>43938.021488993094</c:v>
                </c:pt>
                <c:pt idx="56">
                  <c:v>44645.814019986807</c:v>
                </c:pt>
                <c:pt idx="57">
                  <c:v>45547.3129275725</c:v>
                </c:pt>
                <c:pt idx="58">
                  <c:v>46360.077103669726</c:v>
                </c:pt>
                <c:pt idx="59">
                  <c:v>47243.177246824685</c:v>
                </c:pt>
                <c:pt idx="60">
                  <c:v>48073.493317670989</c:v>
                </c:pt>
                <c:pt idx="61">
                  <c:v>48854.954122516196</c:v>
                </c:pt>
                <c:pt idx="62">
                  <c:v>49610.839150371001</c:v>
                </c:pt>
                <c:pt idx="63">
                  <c:v>50423.398401236605</c:v>
                </c:pt>
                <c:pt idx="64">
                  <c:v>51218.126583858633</c:v>
                </c:pt>
                <c:pt idx="65">
                  <c:v>52080.077815891265</c:v>
                </c:pt>
                <c:pt idx="66">
                  <c:v>52967.651455490115</c:v>
                </c:pt>
                <c:pt idx="67">
                  <c:v>53848.965528967172</c:v>
                </c:pt>
                <c:pt idx="68">
                  <c:v>54736.568605391731</c:v>
                </c:pt>
                <c:pt idx="69">
                  <c:v>55585.132770066761</c:v>
                </c:pt>
                <c:pt idx="70">
                  <c:v>56452.525081641412</c:v>
                </c:pt>
                <c:pt idx="71">
                  <c:v>57283.819564701262</c:v>
                </c:pt>
                <c:pt idx="72">
                  <c:v>58085.79330431742</c:v>
                </c:pt>
                <c:pt idx="73">
                  <c:v>58985.493470798814</c:v>
                </c:pt>
                <c:pt idx="74">
                  <c:v>59863.56118983432</c:v>
                </c:pt>
                <c:pt idx="75">
                  <c:v>60729.63133563225</c:v>
                </c:pt>
                <c:pt idx="76">
                  <c:v>61635.595488334555</c:v>
                </c:pt>
                <c:pt idx="77">
                  <c:v>62537.241273816377</c:v>
                </c:pt>
                <c:pt idx="78">
                  <c:v>63597.724213992537</c:v>
                </c:pt>
                <c:pt idx="79">
                  <c:v>64723.833524238078</c:v>
                </c:pt>
                <c:pt idx="80">
                  <c:v>65848.390614142714</c:v>
                </c:pt>
                <c:pt idx="81">
                  <c:v>66934.985343500026</c:v>
                </c:pt>
                <c:pt idx="82">
                  <c:v>67921.407475843604</c:v>
                </c:pt>
                <c:pt idx="83">
                  <c:v>68878.594112897161</c:v>
                </c:pt>
                <c:pt idx="84">
                  <c:v>69795.095612131467</c:v>
                </c:pt>
                <c:pt idx="85">
                  <c:v>70700.596109820181</c:v>
                </c:pt>
                <c:pt idx="86">
                  <c:v>71582.683185947128</c:v>
                </c:pt>
                <c:pt idx="87">
                  <c:v>72496.781145517423</c:v>
                </c:pt>
                <c:pt idx="88">
                  <c:v>73383.666655547757</c:v>
                </c:pt>
                <c:pt idx="89">
                  <c:v>74298.709641339534</c:v>
                </c:pt>
                <c:pt idx="90">
                  <c:v>75248.555801219714</c:v>
                </c:pt>
                <c:pt idx="91">
                  <c:v>76103.538683165141</c:v>
                </c:pt>
                <c:pt idx="92">
                  <c:v>76981.887339546112</c:v>
                </c:pt>
                <c:pt idx="93">
                  <c:v>77835.017063677253</c:v>
                </c:pt>
                <c:pt idx="94">
                  <c:v>78658.195935590789</c:v>
                </c:pt>
                <c:pt idx="95">
                  <c:v>79552.277221928525</c:v>
                </c:pt>
                <c:pt idx="96">
                  <c:v>80408.811969611794</c:v>
                </c:pt>
                <c:pt idx="97">
                  <c:v>81262.994982664561</c:v>
                </c:pt>
                <c:pt idx="98">
                  <c:v>82090.137675478662</c:v>
                </c:pt>
                <c:pt idx="99">
                  <c:v>82893.115754103419</c:v>
                </c:pt>
                <c:pt idx="100">
                  <c:v>83705.157085333281</c:v>
                </c:pt>
                <c:pt idx="101">
                  <c:v>84491.170474637081</c:v>
                </c:pt>
                <c:pt idx="102">
                  <c:v>85272.03136014819</c:v>
                </c:pt>
                <c:pt idx="103">
                  <c:v>86053.427838281044</c:v>
                </c:pt>
                <c:pt idx="104">
                  <c:v>86794.653261405416</c:v>
                </c:pt>
                <c:pt idx="105">
                  <c:v>87636.725975371199</c:v>
                </c:pt>
                <c:pt idx="106">
                  <c:v>88383.789828207024</c:v>
                </c:pt>
                <c:pt idx="107">
                  <c:v>89198.51088605354</c:v>
                </c:pt>
                <c:pt idx="108">
                  <c:v>90064.758507392005</c:v>
                </c:pt>
                <c:pt idx="109">
                  <c:v>90851.240465772877</c:v>
                </c:pt>
                <c:pt idx="110">
                  <c:v>91641.082540500152</c:v>
                </c:pt>
                <c:pt idx="111">
                  <c:v>92400.327173915823</c:v>
                </c:pt>
                <c:pt idx="112">
                  <c:v>93244.011400203948</c:v>
                </c:pt>
                <c:pt idx="113">
                  <c:v>94027.894432953195</c:v>
                </c:pt>
                <c:pt idx="114">
                  <c:v>94953.556569064647</c:v>
                </c:pt>
                <c:pt idx="115">
                  <c:v>95747.907615360877</c:v>
                </c:pt>
                <c:pt idx="116">
                  <c:v>96527.729824351001</c:v>
                </c:pt>
                <c:pt idx="117">
                  <c:v>97322.18394440315</c:v>
                </c:pt>
                <c:pt idx="118">
                  <c:v>98140.651203978356</c:v>
                </c:pt>
                <c:pt idx="119">
                  <c:v>98920.180232759783</c:v>
                </c:pt>
                <c:pt idx="120">
                  <c:v>99749.049328554713</c:v>
                </c:pt>
                <c:pt idx="121">
                  <c:v>100706.01522107256</c:v>
                </c:pt>
                <c:pt idx="122">
                  <c:v>101605.27659259012</c:v>
                </c:pt>
                <c:pt idx="123">
                  <c:v>102517.18499036033</c:v>
                </c:pt>
                <c:pt idx="124">
                  <c:v>103364.91585951135</c:v>
                </c:pt>
                <c:pt idx="125">
                  <c:v>104227.1795379277</c:v>
                </c:pt>
                <c:pt idx="126">
                  <c:v>105147.93987748071</c:v>
                </c:pt>
                <c:pt idx="127">
                  <c:v>106112.17115507201</c:v>
                </c:pt>
                <c:pt idx="128">
                  <c:v>107062.80778889199</c:v>
                </c:pt>
                <c:pt idx="129">
                  <c:v>108048.44501248251</c:v>
                </c:pt>
                <c:pt idx="130">
                  <c:v>109051.30421053139</c:v>
                </c:pt>
                <c:pt idx="131">
                  <c:v>110009.77121790507</c:v>
                </c:pt>
                <c:pt idx="132">
                  <c:v>110981.7247159598</c:v>
                </c:pt>
                <c:pt idx="133">
                  <c:v>111889.77054675385</c:v>
                </c:pt>
                <c:pt idx="134">
                  <c:v>112809.45111028165</c:v>
                </c:pt>
                <c:pt idx="135">
                  <c:v>113746.34170675288</c:v>
                </c:pt>
                <c:pt idx="136">
                  <c:v>114734.86398108842</c:v>
                </c:pt>
                <c:pt idx="137">
                  <c:v>115659.60340071606</c:v>
                </c:pt>
                <c:pt idx="138">
                  <c:v>116724.25991814682</c:v>
                </c:pt>
                <c:pt idx="139">
                  <c:v>117622.93261669535</c:v>
                </c:pt>
                <c:pt idx="140">
                  <c:v>118550.85490404922</c:v>
                </c:pt>
                <c:pt idx="141">
                  <c:v>119409.58937040174</c:v>
                </c:pt>
                <c:pt idx="142">
                  <c:v>120212.19890126884</c:v>
                </c:pt>
                <c:pt idx="143">
                  <c:v>121037.56999615212</c:v>
                </c:pt>
                <c:pt idx="144">
                  <c:v>121818.94203696211</c:v>
                </c:pt>
                <c:pt idx="145">
                  <c:v>122674.01472983022</c:v>
                </c:pt>
                <c:pt idx="146">
                  <c:v>123524.93308381432</c:v>
                </c:pt>
                <c:pt idx="147">
                  <c:v>124275.45655383621</c:v>
                </c:pt>
                <c:pt idx="148">
                  <c:v>125044.0832972316</c:v>
                </c:pt>
                <c:pt idx="149">
                  <c:v>125796.58920861479</c:v>
                </c:pt>
                <c:pt idx="150">
                  <c:v>126610.60431237397</c:v>
                </c:pt>
                <c:pt idx="151">
                  <c:v>127395.56250063161</c:v>
                </c:pt>
                <c:pt idx="152">
                  <c:v>128156.10914379774</c:v>
                </c:pt>
                <c:pt idx="153">
                  <c:v>128972.52786802463</c:v>
                </c:pt>
                <c:pt idx="154">
                  <c:v>129711.98856843513</c:v>
                </c:pt>
                <c:pt idx="155">
                  <c:v>130465.80409221146</c:v>
                </c:pt>
                <c:pt idx="156">
                  <c:v>131199.88028305484</c:v>
                </c:pt>
                <c:pt idx="157">
                  <c:v>132005.373548337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31-4B7C-9638-566C8E77DD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FINAL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80 FINAL'!$Q$9:$Q$20</c:f>
              <c:numCache>
                <c:formatCode>General</c:formatCode>
                <c:ptCount val="12"/>
                <c:pt idx="0">
                  <c:v>745</c:v>
                </c:pt>
                <c:pt idx="1">
                  <c:v>1429.5472</c:v>
                </c:pt>
                <c:pt idx="2">
                  <c:v>2078.58441472</c:v>
                </c:pt>
                <c:pt idx="3">
                  <c:v>2742.1744860989438</c:v>
                </c:pt>
                <c:pt idx="4">
                  <c:v>3382.2185373258289</c:v>
                </c:pt>
                <c:pt idx="5">
                  <c:v>4033.8186942500379</c:v>
                </c:pt>
                <c:pt idx="6">
                  <c:v>4673.8824159768328</c:v>
                </c:pt>
                <c:pt idx="7">
                  <c:v>5243.0596331676707</c:v>
                </c:pt>
                <c:pt idx="8">
                  <c:v>5890.1863741822144</c:v>
                </c:pt>
                <c:pt idx="9">
                  <c:v>6524.7369165097944</c:v>
                </c:pt>
                <c:pt idx="10">
                  <c:v>7105.3615407488269</c:v>
                </c:pt>
                <c:pt idx="11">
                  <c:v>7688.468335256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B2-4B01-B85A-C58D3B0C5DF2}"/>
            </c:ext>
          </c:extLst>
        </c:ser>
        <c:ser>
          <c:idx val="1"/>
          <c:order val="1"/>
          <c:tx>
            <c:strRef>
              <c:f>'Under 80 FINAL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80 FINAL'!$R$9:$R$20</c:f>
              <c:numCache>
                <c:formatCode>General</c:formatCode>
                <c:ptCount val="12"/>
                <c:pt idx="0">
                  <c:v>550</c:v>
                </c:pt>
                <c:pt idx="1">
                  <c:v>1106.7064317984346</c:v>
                </c:pt>
                <c:pt idx="2">
                  <c:v>1631.1531725873369</c:v>
                </c:pt>
                <c:pt idx="3">
                  <c:v>2172.2966369396881</c:v>
                </c:pt>
                <c:pt idx="4">
                  <c:v>2809.9505555882188</c:v>
                </c:pt>
                <c:pt idx="5">
                  <c:v>3411.3631666787833</c:v>
                </c:pt>
                <c:pt idx="6">
                  <c:v>4110.1493030225711</c:v>
                </c:pt>
                <c:pt idx="7">
                  <c:v>4785.6518638262532</c:v>
                </c:pt>
                <c:pt idx="8">
                  <c:v>5467.7689388186282</c:v>
                </c:pt>
                <c:pt idx="9">
                  <c:v>6108.720575191106</c:v>
                </c:pt>
                <c:pt idx="10">
                  <c:v>6765.250267783942</c:v>
                </c:pt>
                <c:pt idx="11">
                  <c:v>7428.3934585503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B2-4B01-B85A-C58D3B0C5D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Under 80 wo HVE delay'!$D$76:$D$249</c:f>
              <c:numCache>
                <c:formatCode>General</c:formatCode>
                <c:ptCount val="174"/>
                <c:pt idx="0">
                  <c:v>745</c:v>
                </c:pt>
                <c:pt idx="1">
                  <c:v>684</c:v>
                </c:pt>
                <c:pt idx="2">
                  <c:v>648</c:v>
                </c:pt>
                <c:pt idx="3">
                  <c:v>662</c:v>
                </c:pt>
                <c:pt idx="4">
                  <c:v>638</c:v>
                </c:pt>
                <c:pt idx="5">
                  <c:v>649</c:v>
                </c:pt>
                <c:pt idx="6">
                  <c:v>637</c:v>
                </c:pt>
                <c:pt idx="7">
                  <c:v>566</c:v>
                </c:pt>
                <c:pt idx="8">
                  <c:v>643</c:v>
                </c:pt>
                <c:pt idx="9">
                  <c:v>630</c:v>
                </c:pt>
                <c:pt idx="10">
                  <c:v>576</c:v>
                </c:pt>
                <c:pt idx="11">
                  <c:v>578</c:v>
                </c:pt>
                <c:pt idx="12">
                  <c:v>588</c:v>
                </c:pt>
                <c:pt idx="13">
                  <c:v>638</c:v>
                </c:pt>
                <c:pt idx="14">
                  <c:v>639</c:v>
                </c:pt>
                <c:pt idx="15">
                  <c:v>591</c:v>
                </c:pt>
                <c:pt idx="16">
                  <c:v>578</c:v>
                </c:pt>
                <c:pt idx="17">
                  <c:v>638</c:v>
                </c:pt>
                <c:pt idx="18">
                  <c:v>693</c:v>
                </c:pt>
                <c:pt idx="19">
                  <c:v>756</c:v>
                </c:pt>
                <c:pt idx="20">
                  <c:v>785</c:v>
                </c:pt>
                <c:pt idx="21">
                  <c:v>891</c:v>
                </c:pt>
                <c:pt idx="22">
                  <c:v>995</c:v>
                </c:pt>
                <c:pt idx="23">
                  <c:v>1026</c:v>
                </c:pt>
                <c:pt idx="24">
                  <c:v>1076</c:v>
                </c:pt>
                <c:pt idx="25">
                  <c:v>1088</c:v>
                </c:pt>
                <c:pt idx="26">
                  <c:v>1022</c:v>
                </c:pt>
                <c:pt idx="27">
                  <c:v>985</c:v>
                </c:pt>
                <c:pt idx="28">
                  <c:v>948</c:v>
                </c:pt>
                <c:pt idx="29">
                  <c:v>852</c:v>
                </c:pt>
                <c:pt idx="30">
                  <c:v>809</c:v>
                </c:pt>
                <c:pt idx="31">
                  <c:v>687</c:v>
                </c:pt>
                <c:pt idx="32">
                  <c:v>693</c:v>
                </c:pt>
                <c:pt idx="33">
                  <c:v>776</c:v>
                </c:pt>
                <c:pt idx="34">
                  <c:v>766</c:v>
                </c:pt>
                <c:pt idx="35">
                  <c:v>753</c:v>
                </c:pt>
                <c:pt idx="36">
                  <c:v>705</c:v>
                </c:pt>
                <c:pt idx="37">
                  <c:v>711</c:v>
                </c:pt>
                <c:pt idx="38">
                  <c:v>679</c:v>
                </c:pt>
                <c:pt idx="39">
                  <c:v>634</c:v>
                </c:pt>
                <c:pt idx="40">
                  <c:v>664</c:v>
                </c:pt>
                <c:pt idx="41">
                  <c:v>694</c:v>
                </c:pt>
                <c:pt idx="42">
                  <c:v>627</c:v>
                </c:pt>
                <c:pt idx="43">
                  <c:v>601</c:v>
                </c:pt>
                <c:pt idx="44">
                  <c:v>557</c:v>
                </c:pt>
                <c:pt idx="45">
                  <c:v>612</c:v>
                </c:pt>
                <c:pt idx="46">
                  <c:v>609</c:v>
                </c:pt>
                <c:pt idx="47">
                  <c:v>586</c:v>
                </c:pt>
                <c:pt idx="48">
                  <c:v>553</c:v>
                </c:pt>
                <c:pt idx="49">
                  <c:v>507</c:v>
                </c:pt>
                <c:pt idx="50">
                  <c:v>536</c:v>
                </c:pt>
                <c:pt idx="51">
                  <c:v>546</c:v>
                </c:pt>
                <c:pt idx="52">
                  <c:v>534</c:v>
                </c:pt>
                <c:pt idx="53">
                  <c:v>506</c:v>
                </c:pt>
                <c:pt idx="54">
                  <c:v>588</c:v>
                </c:pt>
                <c:pt idx="55">
                  <c:v>503</c:v>
                </c:pt>
                <c:pt idx="56">
                  <c:v>535</c:v>
                </c:pt>
                <c:pt idx="57">
                  <c:v>606</c:v>
                </c:pt>
                <c:pt idx="58">
                  <c:v>570</c:v>
                </c:pt>
                <c:pt idx="59">
                  <c:v>564</c:v>
                </c:pt>
                <c:pt idx="60">
                  <c:v>628</c:v>
                </c:pt>
                <c:pt idx="61">
                  <c:v>572</c:v>
                </c:pt>
                <c:pt idx="62">
                  <c:v>586</c:v>
                </c:pt>
                <c:pt idx="63">
                  <c:v>523</c:v>
                </c:pt>
                <c:pt idx="64">
                  <c:v>616</c:v>
                </c:pt>
                <c:pt idx="65">
                  <c:v>573</c:v>
                </c:pt>
                <c:pt idx="66">
                  <c:v>609</c:v>
                </c:pt>
                <c:pt idx="67">
                  <c:v>632</c:v>
                </c:pt>
                <c:pt idx="68">
                  <c:v>664</c:v>
                </c:pt>
                <c:pt idx="69">
                  <c:v>646</c:v>
                </c:pt>
                <c:pt idx="70">
                  <c:v>574</c:v>
                </c:pt>
                <c:pt idx="71">
                  <c:v>621</c:v>
                </c:pt>
                <c:pt idx="72">
                  <c:v>555</c:v>
                </c:pt>
                <c:pt idx="73">
                  <c:v>552</c:v>
                </c:pt>
                <c:pt idx="74">
                  <c:v>572</c:v>
                </c:pt>
                <c:pt idx="75">
                  <c:v>609</c:v>
                </c:pt>
                <c:pt idx="76">
                  <c:v>640</c:v>
                </c:pt>
                <c:pt idx="77">
                  <c:v>639</c:v>
                </c:pt>
                <c:pt idx="78">
                  <c:v>673</c:v>
                </c:pt>
                <c:pt idx="79">
                  <c:v>751</c:v>
                </c:pt>
                <c:pt idx="80">
                  <c:v>823</c:v>
                </c:pt>
                <c:pt idx="81">
                  <c:v>750</c:v>
                </c:pt>
                <c:pt idx="82">
                  <c:v>705</c:v>
                </c:pt>
                <c:pt idx="83">
                  <c:v>649</c:v>
                </c:pt>
                <c:pt idx="84">
                  <c:v>578</c:v>
                </c:pt>
                <c:pt idx="85">
                  <c:v>623</c:v>
                </c:pt>
                <c:pt idx="86">
                  <c:v>609</c:v>
                </c:pt>
                <c:pt idx="87">
                  <c:v>590</c:v>
                </c:pt>
                <c:pt idx="88">
                  <c:v>598</c:v>
                </c:pt>
                <c:pt idx="89">
                  <c:v>584</c:v>
                </c:pt>
                <c:pt idx="90">
                  <c:v>565</c:v>
                </c:pt>
                <c:pt idx="91">
                  <c:v>598</c:v>
                </c:pt>
                <c:pt idx="92">
                  <c:v>576</c:v>
                </c:pt>
                <c:pt idx="93">
                  <c:v>572</c:v>
                </c:pt>
                <c:pt idx="94">
                  <c:v>547</c:v>
                </c:pt>
                <c:pt idx="95">
                  <c:v>579</c:v>
                </c:pt>
                <c:pt idx="96">
                  <c:v>554</c:v>
                </c:pt>
                <c:pt idx="97">
                  <c:v>516</c:v>
                </c:pt>
                <c:pt idx="98">
                  <c:v>592</c:v>
                </c:pt>
                <c:pt idx="99">
                  <c:v>515</c:v>
                </c:pt>
                <c:pt idx="100">
                  <c:v>530</c:v>
                </c:pt>
                <c:pt idx="101">
                  <c:v>519</c:v>
                </c:pt>
                <c:pt idx="102">
                  <c:v>530</c:v>
                </c:pt>
                <c:pt idx="103">
                  <c:v>550</c:v>
                </c:pt>
                <c:pt idx="104">
                  <c:v>552</c:v>
                </c:pt>
                <c:pt idx="105">
                  <c:v>595</c:v>
                </c:pt>
                <c:pt idx="106">
                  <c:v>522</c:v>
                </c:pt>
                <c:pt idx="107">
                  <c:v>522</c:v>
                </c:pt>
                <c:pt idx="108">
                  <c:v>519</c:v>
                </c:pt>
                <c:pt idx="109">
                  <c:v>524</c:v>
                </c:pt>
                <c:pt idx="110">
                  <c:v>474</c:v>
                </c:pt>
                <c:pt idx="111">
                  <c:v>509</c:v>
                </c:pt>
                <c:pt idx="112">
                  <c:v>524</c:v>
                </c:pt>
                <c:pt idx="113">
                  <c:v>591</c:v>
                </c:pt>
                <c:pt idx="114">
                  <c:v>534</c:v>
                </c:pt>
                <c:pt idx="115">
                  <c:v>479</c:v>
                </c:pt>
                <c:pt idx="116">
                  <c:v>519</c:v>
                </c:pt>
                <c:pt idx="117">
                  <c:v>531</c:v>
                </c:pt>
                <c:pt idx="118">
                  <c:v>547</c:v>
                </c:pt>
                <c:pt idx="119">
                  <c:v>516</c:v>
                </c:pt>
                <c:pt idx="120">
                  <c:v>578</c:v>
                </c:pt>
                <c:pt idx="121">
                  <c:v>579</c:v>
                </c:pt>
                <c:pt idx="122">
                  <c:v>545</c:v>
                </c:pt>
                <c:pt idx="123">
                  <c:v>567</c:v>
                </c:pt>
                <c:pt idx="124">
                  <c:v>573</c:v>
                </c:pt>
                <c:pt idx="125">
                  <c:v>588</c:v>
                </c:pt>
                <c:pt idx="126">
                  <c:v>593</c:v>
                </c:pt>
                <c:pt idx="127">
                  <c:v>600</c:v>
                </c:pt>
                <c:pt idx="128">
                  <c:v>632</c:v>
                </c:pt>
                <c:pt idx="129">
                  <c:v>663</c:v>
                </c:pt>
                <c:pt idx="130">
                  <c:v>568</c:v>
                </c:pt>
                <c:pt idx="131">
                  <c:v>647</c:v>
                </c:pt>
                <c:pt idx="132">
                  <c:v>622</c:v>
                </c:pt>
                <c:pt idx="133">
                  <c:v>625</c:v>
                </c:pt>
                <c:pt idx="134">
                  <c:v>570</c:v>
                </c:pt>
                <c:pt idx="135">
                  <c:v>597</c:v>
                </c:pt>
                <c:pt idx="136">
                  <c:v>626</c:v>
                </c:pt>
                <c:pt idx="137">
                  <c:v>601</c:v>
                </c:pt>
                <c:pt idx="138">
                  <c:v>618</c:v>
                </c:pt>
                <c:pt idx="139">
                  <c:v>554</c:v>
                </c:pt>
                <c:pt idx="140">
                  <c:v>514</c:v>
                </c:pt>
                <c:pt idx="141">
                  <c:v>472</c:v>
                </c:pt>
                <c:pt idx="142">
                  <c:v>564</c:v>
                </c:pt>
                <c:pt idx="143">
                  <c:v>522</c:v>
                </c:pt>
                <c:pt idx="144">
                  <c:v>516</c:v>
                </c:pt>
                <c:pt idx="145">
                  <c:v>510</c:v>
                </c:pt>
                <c:pt idx="146">
                  <c:v>488</c:v>
                </c:pt>
                <c:pt idx="147">
                  <c:v>491</c:v>
                </c:pt>
                <c:pt idx="148">
                  <c:v>511</c:v>
                </c:pt>
                <c:pt idx="149">
                  <c:v>449</c:v>
                </c:pt>
                <c:pt idx="150">
                  <c:v>476</c:v>
                </c:pt>
                <c:pt idx="151">
                  <c:v>478</c:v>
                </c:pt>
                <c:pt idx="152">
                  <c:v>468</c:v>
                </c:pt>
                <c:pt idx="153">
                  <c:v>479</c:v>
                </c:pt>
                <c:pt idx="154">
                  <c:v>511</c:v>
                </c:pt>
                <c:pt idx="155">
                  <c:v>478</c:v>
                </c:pt>
                <c:pt idx="156">
                  <c:v>450</c:v>
                </c:pt>
                <c:pt idx="157">
                  <c:v>495</c:v>
                </c:pt>
                <c:pt idx="158">
                  <c:v>486</c:v>
                </c:pt>
                <c:pt idx="159">
                  <c:v>422</c:v>
                </c:pt>
                <c:pt idx="160">
                  <c:v>470</c:v>
                </c:pt>
                <c:pt idx="161">
                  <c:v>419</c:v>
                </c:pt>
                <c:pt idx="162">
                  <c:v>423</c:v>
                </c:pt>
                <c:pt idx="163">
                  <c:v>449</c:v>
                </c:pt>
                <c:pt idx="164">
                  <c:v>422</c:v>
                </c:pt>
                <c:pt idx="165">
                  <c:v>387</c:v>
                </c:pt>
                <c:pt idx="166">
                  <c:v>379</c:v>
                </c:pt>
                <c:pt idx="167">
                  <c:v>359</c:v>
                </c:pt>
                <c:pt idx="168">
                  <c:v>228</c:v>
                </c:pt>
                <c:pt idx="169">
                  <c:v>220</c:v>
                </c:pt>
                <c:pt idx="170">
                  <c:v>167</c:v>
                </c:pt>
                <c:pt idx="171">
                  <c:v>162</c:v>
                </c:pt>
                <c:pt idx="172">
                  <c:v>74</c:v>
                </c:pt>
                <c:pt idx="17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DF9-4B03-8815-C67E3F35E9BD}"/>
            </c:ext>
          </c:extLst>
        </c:ser>
        <c:ser>
          <c:idx val="1"/>
          <c:order val="1"/>
          <c:tx>
            <c:strRef>
              <c:f>'Under 80 wo HVE delay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Under 80 wo HVE delay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9.41646682653879</c:v>
                </c:pt>
                <c:pt idx="2">
                  <c:v>728.83340010645372</c:v>
                </c:pt>
                <c:pt idx="3">
                  <c:v>728.25079946688027</c:v>
                </c:pt>
                <c:pt idx="4">
                  <c:v>727.66866453525211</c:v>
                </c:pt>
                <c:pt idx="5">
                  <c:v>727.08699493930078</c:v>
                </c:pt>
                <c:pt idx="6">
                  <c:v>726.50579030705524</c:v>
                </c:pt>
                <c:pt idx="7">
                  <c:v>725.92505026684182</c:v>
                </c:pt>
                <c:pt idx="8">
                  <c:v>725.34477444728407</c:v>
                </c:pt>
                <c:pt idx="9">
                  <c:v>724.76496247730233</c:v>
                </c:pt>
                <c:pt idx="10">
                  <c:v>724.18561398611348</c:v>
                </c:pt>
                <c:pt idx="11">
                  <c:v>723.60672860323098</c:v>
                </c:pt>
                <c:pt idx="12">
                  <c:v>723.02830595846422</c:v>
                </c:pt>
                <c:pt idx="13">
                  <c:v>722.45034568191875</c:v>
                </c:pt>
                <c:pt idx="14">
                  <c:v>721.87284740399559</c:v>
                </c:pt>
                <c:pt idx="15">
                  <c:v>721.29581075539136</c:v>
                </c:pt>
                <c:pt idx="16">
                  <c:v>720.71923536709778</c:v>
                </c:pt>
                <c:pt idx="17">
                  <c:v>720.1431208704015</c:v>
                </c:pt>
                <c:pt idx="18">
                  <c:v>719.56746689688407</c:v>
                </c:pt>
                <c:pt idx="19">
                  <c:v>718.99227307842136</c:v>
                </c:pt>
                <c:pt idx="20">
                  <c:v>718.41753904718371</c:v>
                </c:pt>
                <c:pt idx="21">
                  <c:v>717.84326443563532</c:v>
                </c:pt>
                <c:pt idx="22">
                  <c:v>717.26944887653417</c:v>
                </c:pt>
                <c:pt idx="23">
                  <c:v>716.69609200293189</c:v>
                </c:pt>
                <c:pt idx="24">
                  <c:v>716.12319344817342</c:v>
                </c:pt>
                <c:pt idx="25">
                  <c:v>715.5507528458968</c:v>
                </c:pt>
                <c:pt idx="26">
                  <c:v>714.97876983003289</c:v>
                </c:pt>
                <c:pt idx="27">
                  <c:v>714.4072440348051</c:v>
                </c:pt>
                <c:pt idx="28">
                  <c:v>713.83617509472936</c:v>
                </c:pt>
                <c:pt idx="29">
                  <c:v>713.26556264461374</c:v>
                </c:pt>
                <c:pt idx="30">
                  <c:v>712.69540631955817</c:v>
                </c:pt>
                <c:pt idx="31">
                  <c:v>712.12570575495431</c:v>
                </c:pt>
                <c:pt idx="32">
                  <c:v>711.55646058648517</c:v>
                </c:pt>
                <c:pt idx="33">
                  <c:v>710.98767045012517</c:v>
                </c:pt>
                <c:pt idx="34">
                  <c:v>710.4193349821395</c:v>
                </c:pt>
                <c:pt idx="35">
                  <c:v>709.85145381908433</c:v>
                </c:pt>
                <c:pt idx="36">
                  <c:v>709.28402659780613</c:v>
                </c:pt>
                <c:pt idx="37">
                  <c:v>708.71705295544189</c:v>
                </c:pt>
                <c:pt idx="38">
                  <c:v>708.15053252941846</c:v>
                </c:pt>
                <c:pt idx="39">
                  <c:v>707.58446495745261</c:v>
                </c:pt>
                <c:pt idx="40">
                  <c:v>707.01884987755068</c:v>
                </c:pt>
                <c:pt idx="41">
                  <c:v>706.45368692800832</c:v>
                </c:pt>
                <c:pt idx="42">
                  <c:v>705.88897574741043</c:v>
                </c:pt>
                <c:pt idx="43">
                  <c:v>705.32471597463075</c:v>
                </c:pt>
                <c:pt idx="44">
                  <c:v>704.7609072488317</c:v>
                </c:pt>
                <c:pt idx="45">
                  <c:v>704.19754920946423</c:v>
                </c:pt>
                <c:pt idx="46">
                  <c:v>703.63464149626725</c:v>
                </c:pt>
                <c:pt idx="47">
                  <c:v>703.07218374926788</c:v>
                </c:pt>
                <c:pt idx="48">
                  <c:v>702.51017560878097</c:v>
                </c:pt>
                <c:pt idx="49">
                  <c:v>701.94861671540866</c:v>
                </c:pt>
                <c:pt idx="50">
                  <c:v>701.38750671004073</c:v>
                </c:pt>
                <c:pt idx="51">
                  <c:v>700.82684523385376</c:v>
                </c:pt>
                <c:pt idx="52">
                  <c:v>700.2666319283112</c:v>
                </c:pt>
                <c:pt idx="53">
                  <c:v>699.70686643516308</c:v>
                </c:pt>
                <c:pt idx="54">
                  <c:v>699.14754839644593</c:v>
                </c:pt>
                <c:pt idx="55">
                  <c:v>698.58867745448242</c:v>
                </c:pt>
                <c:pt idx="56">
                  <c:v>698.03025325188094</c:v>
                </c:pt>
                <c:pt idx="57">
                  <c:v>697.47227543153576</c:v>
                </c:pt>
                <c:pt idx="58">
                  <c:v>696.91474363662655</c:v>
                </c:pt>
                <c:pt idx="59">
                  <c:v>696.35765751061808</c:v>
                </c:pt>
                <c:pt idx="60">
                  <c:v>695.80101669726037</c:v>
                </c:pt>
                <c:pt idx="61">
                  <c:v>695.24482084058798</c:v>
                </c:pt>
                <c:pt idx="62">
                  <c:v>694.68906958492005</c:v>
                </c:pt>
                <c:pt idx="63">
                  <c:v>694.13376257486027</c:v>
                </c:pt>
                <c:pt idx="64">
                  <c:v>693.5788994552961</c:v>
                </c:pt>
                <c:pt idx="65">
                  <c:v>693.02447987139908</c:v>
                </c:pt>
                <c:pt idx="66">
                  <c:v>692.4705034686242</c:v>
                </c:pt>
                <c:pt idx="67">
                  <c:v>691.91696989271009</c:v>
                </c:pt>
                <c:pt idx="68">
                  <c:v>691.36387878967844</c:v>
                </c:pt>
                <c:pt idx="69">
                  <c:v>690.81122980583382</c:v>
                </c:pt>
                <c:pt idx="70">
                  <c:v>690.25902258776364</c:v>
                </c:pt>
                <c:pt idx="71">
                  <c:v>689.70725678233782</c:v>
                </c:pt>
                <c:pt idx="72">
                  <c:v>689.15593203670846</c:v>
                </c:pt>
                <c:pt idx="73">
                  <c:v>688.60504799830983</c:v>
                </c:pt>
                <c:pt idx="74">
                  <c:v>688.05460431485801</c:v>
                </c:pt>
                <c:pt idx="75">
                  <c:v>687.5046006343506</c:v>
                </c:pt>
                <c:pt idx="76">
                  <c:v>686.95503660506665</c:v>
                </c:pt>
                <c:pt idx="77">
                  <c:v>686.40591187556629</c:v>
                </c:pt>
                <c:pt idx="78">
                  <c:v>685.85722609469065</c:v>
                </c:pt>
                <c:pt idx="79">
                  <c:v>685.30897891156144</c:v>
                </c:pt>
                <c:pt idx="80">
                  <c:v>684.76116997558108</c:v>
                </c:pt>
                <c:pt idx="81">
                  <c:v>684.213798936432</c:v>
                </c:pt>
                <c:pt idx="82">
                  <c:v>683.66686544407685</c:v>
                </c:pt>
                <c:pt idx="83">
                  <c:v>683.12036914875785</c:v>
                </c:pt>
                <c:pt idx="84">
                  <c:v>682.57430970099711</c:v>
                </c:pt>
                <c:pt idx="85">
                  <c:v>682.02868675159584</c:v>
                </c:pt>
                <c:pt idx="86">
                  <c:v>681.4834999516346</c:v>
                </c:pt>
                <c:pt idx="87">
                  <c:v>680.93874895247268</c:v>
                </c:pt>
                <c:pt idx="88">
                  <c:v>680.39443340574815</c:v>
                </c:pt>
                <c:pt idx="89">
                  <c:v>679.85055296337748</c:v>
                </c:pt>
                <c:pt idx="90">
                  <c:v>679.30710727755547</c:v>
                </c:pt>
                <c:pt idx="91">
                  <c:v>678.76409600075488</c:v>
                </c:pt>
                <c:pt idx="92">
                  <c:v>678.2215187857264</c:v>
                </c:pt>
                <c:pt idx="93">
                  <c:v>677.67937528549805</c:v>
                </c:pt>
                <c:pt idx="94">
                  <c:v>677.13766515337545</c:v>
                </c:pt>
                <c:pt idx="95">
                  <c:v>676.59638804294116</c:v>
                </c:pt>
                <c:pt idx="96">
                  <c:v>676.05554360805479</c:v>
                </c:pt>
                <c:pt idx="97">
                  <c:v>675.51513150285257</c:v>
                </c:pt>
                <c:pt idx="98">
                  <c:v>674.9751513817472</c:v>
                </c:pt>
                <c:pt idx="99">
                  <c:v>674.43560289942775</c:v>
                </c:pt>
                <c:pt idx="100">
                  <c:v>673.89648571085911</c:v>
                </c:pt>
                <c:pt idx="101">
                  <c:v>673.35779947128219</c:v>
                </c:pt>
                <c:pt idx="102">
                  <c:v>672.81954383621326</c:v>
                </c:pt>
                <c:pt idx="103">
                  <c:v>672.28171846144414</c:v>
                </c:pt>
                <c:pt idx="104">
                  <c:v>671.74432300304181</c:v>
                </c:pt>
                <c:pt idx="105">
                  <c:v>671.20735711734801</c:v>
                </c:pt>
                <c:pt idx="106">
                  <c:v>670.67082046097926</c:v>
                </c:pt>
                <c:pt idx="107">
                  <c:v>670.13471269082663</c:v>
                </c:pt>
                <c:pt idx="108">
                  <c:v>669.59903346405542</c:v>
                </c:pt>
                <c:pt idx="109">
                  <c:v>669.06378243810502</c:v>
                </c:pt>
                <c:pt idx="110">
                  <c:v>668.52895927068857</c:v>
                </c:pt>
                <c:pt idx="111">
                  <c:v>667.99456361979276</c:v>
                </c:pt>
                <c:pt idx="112">
                  <c:v>667.46059514367789</c:v>
                </c:pt>
                <c:pt idx="113">
                  <c:v>666.92705350087726</c:v>
                </c:pt>
                <c:pt idx="114">
                  <c:v>666.39393835019712</c:v>
                </c:pt>
                <c:pt idx="115">
                  <c:v>665.86124935071655</c:v>
                </c:pt>
                <c:pt idx="116">
                  <c:v>665.32898616178716</c:v>
                </c:pt>
                <c:pt idx="117">
                  <c:v>664.79714844303282</c:v>
                </c:pt>
                <c:pt idx="118">
                  <c:v>664.26573585434937</c:v>
                </c:pt>
                <c:pt idx="119">
                  <c:v>663.73474805590467</c:v>
                </c:pt>
                <c:pt idx="120">
                  <c:v>663.2041847081382</c:v>
                </c:pt>
                <c:pt idx="121">
                  <c:v>662.67404547176091</c:v>
                </c:pt>
                <c:pt idx="122">
                  <c:v>662.14433000775477</c:v>
                </c:pt>
                <c:pt idx="123">
                  <c:v>661.61503797737294</c:v>
                </c:pt>
                <c:pt idx="124">
                  <c:v>661.08616904213932</c:v>
                </c:pt>
                <c:pt idx="125">
                  <c:v>660.55772286384831</c:v>
                </c:pt>
                <c:pt idx="126">
                  <c:v>660.02969910456477</c:v>
                </c:pt>
                <c:pt idx="127">
                  <c:v>659.50209742662355</c:v>
                </c:pt>
                <c:pt idx="128">
                  <c:v>658.97491749262952</c:v>
                </c:pt>
                <c:pt idx="129">
                  <c:v>658.4481589654572</c:v>
                </c:pt>
                <c:pt idx="130">
                  <c:v>657.92182150825067</c:v>
                </c:pt>
                <c:pt idx="131">
                  <c:v>657.39590478442324</c:v>
                </c:pt>
                <c:pt idx="132">
                  <c:v>656.87040845765716</c:v>
                </c:pt>
                <c:pt idx="133">
                  <c:v>656.34533219190371</c:v>
                </c:pt>
                <c:pt idx="134">
                  <c:v>655.82067565138266</c:v>
                </c:pt>
                <c:pt idx="135">
                  <c:v>655.29643850058221</c:v>
                </c:pt>
                <c:pt idx="136">
                  <c:v>654.77262040425887</c:v>
                </c:pt>
                <c:pt idx="137">
                  <c:v>654.24922102743699</c:v>
                </c:pt>
                <c:pt idx="138">
                  <c:v>653.72624003540875</c:v>
                </c:pt>
                <c:pt idx="139">
                  <c:v>653.20367709373386</c:v>
                </c:pt>
                <c:pt idx="140">
                  <c:v>652.68153186823929</c:v>
                </c:pt>
                <c:pt idx="141">
                  <c:v>652.1598040250193</c:v>
                </c:pt>
                <c:pt idx="142">
                  <c:v>651.63849323043496</c:v>
                </c:pt>
                <c:pt idx="143">
                  <c:v>651.11759915111418</c:v>
                </c:pt>
                <c:pt idx="144">
                  <c:v>650.5971214539511</c:v>
                </c:pt>
                <c:pt idx="145">
                  <c:v>650.07705980610626</c:v>
                </c:pt>
                <c:pt idx="146">
                  <c:v>649.55741387500632</c:v>
                </c:pt>
                <c:pt idx="147">
                  <c:v>649.03818332834373</c:v>
                </c:pt>
                <c:pt idx="148">
                  <c:v>648.51936783407655</c:v>
                </c:pt>
                <c:pt idx="149">
                  <c:v>648.00096706042825</c:v>
                </c:pt>
                <c:pt idx="150">
                  <c:v>647.48298067588757</c:v>
                </c:pt>
                <c:pt idx="151">
                  <c:v>646.96540834920825</c:v>
                </c:pt>
                <c:pt idx="152">
                  <c:v>646.44824974940877</c:v>
                </c:pt>
                <c:pt idx="153">
                  <c:v>645.93150454577221</c:v>
                </c:pt>
                <c:pt idx="154">
                  <c:v>645.41517240784594</c:v>
                </c:pt>
                <c:pt idx="155">
                  <c:v>644.89925300544166</c:v>
                </c:pt>
                <c:pt idx="156">
                  <c:v>644.38374600863483</c:v>
                </c:pt>
                <c:pt idx="157">
                  <c:v>643.86865108776465</c:v>
                </c:pt>
                <c:pt idx="158">
                  <c:v>643.35396791343396</c:v>
                </c:pt>
                <c:pt idx="159">
                  <c:v>642.83969615650881</c:v>
                </c:pt>
                <c:pt idx="160">
                  <c:v>642.3258354881184</c:v>
                </c:pt>
                <c:pt idx="161">
                  <c:v>641.81238557965469</c:v>
                </c:pt>
                <c:pt idx="162">
                  <c:v>641.29934610277257</c:v>
                </c:pt>
                <c:pt idx="163">
                  <c:v>640.78671672938913</c:v>
                </c:pt>
                <c:pt idx="164">
                  <c:v>640.2744971316838</c:v>
                </c:pt>
                <c:pt idx="165">
                  <c:v>639.76268698209822</c:v>
                </c:pt>
                <c:pt idx="166">
                  <c:v>639.25128595333558</c:v>
                </c:pt>
                <c:pt idx="167">
                  <c:v>638.74029371836093</c:v>
                </c:pt>
                <c:pt idx="168">
                  <c:v>638.22970995040066</c:v>
                </c:pt>
                <c:pt idx="169">
                  <c:v>637.71953432294231</c:v>
                </c:pt>
                <c:pt idx="170">
                  <c:v>637.20976650973455</c:v>
                </c:pt>
                <c:pt idx="171">
                  <c:v>636.70040618478674</c:v>
                </c:pt>
                <c:pt idx="172">
                  <c:v>636.19145302236893</c:v>
                </c:pt>
                <c:pt idx="173">
                  <c:v>635.68290669701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F9-4B03-8815-C67E3F35E9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under 80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4.6% net harm by end of 2022. 95% MoE is 7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W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V$9:$V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wo HVE delay'!$W$9:$W$166</c:f>
              <c:numCache>
                <c:formatCode>General</c:formatCode>
                <c:ptCount val="158"/>
                <c:pt idx="0">
                  <c:v>0.93199448435429788</c:v>
                </c:pt>
                <c:pt idx="1">
                  <c:v>0.97730558285972047</c:v>
                </c:pt>
                <c:pt idx="2">
                  <c:v>0.99063460745612741</c:v>
                </c:pt>
                <c:pt idx="3">
                  <c:v>1</c:v>
                </c:pt>
                <c:pt idx="4">
                  <c:v>1.0487237052084877</c:v>
                </c:pt>
                <c:pt idx="5">
                  <c:v>1.0674925280355969</c:v>
                </c:pt>
                <c:pt idx="6">
                  <c:v>1.1099948119735183</c:v>
                </c:pt>
                <c:pt idx="7">
                  <c:v>1.1520892907953753</c:v>
                </c:pt>
                <c:pt idx="8">
                  <c:v>1.1716550700090427</c:v>
                </c:pt>
                <c:pt idx="9">
                  <c:v>1.1816680735240404</c:v>
                </c:pt>
                <c:pt idx="10">
                  <c:v>1.2016978703042789</c:v>
                </c:pt>
                <c:pt idx="11">
                  <c:v>1.2193881636563693</c:v>
                </c:pt>
                <c:pt idx="12">
                  <c:v>1.2414288829428612</c:v>
                </c:pt>
                <c:pt idx="13">
                  <c:v>1.2524194125586208</c:v>
                </c:pt>
                <c:pt idx="14">
                  <c:v>1.2595811377402664</c:v>
                </c:pt>
                <c:pt idx="15">
                  <c:v>1.2701693702848793</c:v>
                </c:pt>
                <c:pt idx="16">
                  <c:v>1.2881384556355768</c:v>
                </c:pt>
                <c:pt idx="17">
                  <c:v>1.2964278673093883</c:v>
                </c:pt>
                <c:pt idx="18">
                  <c:v>1.3021562280790351</c:v>
                </c:pt>
                <c:pt idx="19">
                  <c:v>1.3115231749364273</c:v>
                </c:pt>
                <c:pt idx="20">
                  <c:v>1.3145114945527734</c:v>
                </c:pt>
                <c:pt idx="21">
                  <c:v>1.3126346883131759</c:v>
                </c:pt>
                <c:pt idx="22">
                  <c:v>1.3023729638500163</c:v>
                </c:pt>
                <c:pt idx="23">
                  <c:v>1.2980691143661947</c:v>
                </c:pt>
                <c:pt idx="24">
                  <c:v>1.2929788434979232</c:v>
                </c:pt>
                <c:pt idx="25">
                  <c:v>1.2860247548532018</c:v>
                </c:pt>
                <c:pt idx="26">
                  <c:v>1.2813347012655361</c:v>
                </c:pt>
                <c:pt idx="27">
                  <c:v>1.2743999809235413</c:v>
                </c:pt>
                <c:pt idx="28">
                  <c:v>1.2671522371747481</c:v>
                </c:pt>
                <c:pt idx="29">
                  <c:v>1.2628392819262164</c:v>
                </c:pt>
                <c:pt idx="30">
                  <c:v>1.2628740781949062</c:v>
                </c:pt>
                <c:pt idx="31">
                  <c:v>1.2662384770247375</c:v>
                </c:pt>
                <c:pt idx="32">
                  <c:v>1.271232602948849</c:v>
                </c:pt>
                <c:pt idx="33">
                  <c:v>1.273506742088055</c:v>
                </c:pt>
                <c:pt idx="34">
                  <c:v>1.2779951350904646</c:v>
                </c:pt>
                <c:pt idx="35">
                  <c:v>1.2812602244134739</c:v>
                </c:pt>
                <c:pt idx="36">
                  <c:v>1.2840442707391462</c:v>
                </c:pt>
                <c:pt idx="37">
                  <c:v>1.2864086553689873</c:v>
                </c:pt>
                <c:pt idx="38">
                  <c:v>1.289633015599809</c:v>
                </c:pt>
                <c:pt idx="39">
                  <c:v>1.295105977802242</c:v>
                </c:pt>
                <c:pt idx="40">
                  <c:v>1.3021602827837848</c:v>
                </c:pt>
                <c:pt idx="41">
                  <c:v>1.3085166676391284</c:v>
                </c:pt>
                <c:pt idx="42">
                  <c:v>1.3160744674477372</c:v>
                </c:pt>
                <c:pt idx="43">
                  <c:v>1.3242287308190046</c:v>
                </c:pt>
                <c:pt idx="44">
                  <c:v>1.3338589121259519</c:v>
                </c:pt>
                <c:pt idx="45">
                  <c:v>1.3409475140497569</c:v>
                </c:pt>
                <c:pt idx="46">
                  <c:v>1.3469732030974895</c:v>
                </c:pt>
                <c:pt idx="47">
                  <c:v>1.3540108139333069</c:v>
                </c:pt>
                <c:pt idx="48">
                  <c:v>1.3599861491035323</c:v>
                </c:pt>
                <c:pt idx="49">
                  <c:v>1.3661865200360601</c:v>
                </c:pt>
                <c:pt idx="50">
                  <c:v>1.3719214591314439</c:v>
                </c:pt>
                <c:pt idx="51">
                  <c:v>1.3767775685522379</c:v>
                </c:pt>
                <c:pt idx="52">
                  <c:v>1.3810423845549475</c:v>
                </c:pt>
                <c:pt idx="53">
                  <c:v>1.3856953336952309</c:v>
                </c:pt>
                <c:pt idx="54">
                  <c:v>1.3894994139516346</c:v>
                </c:pt>
                <c:pt idx="55">
                  <c:v>1.3943913561329555</c:v>
                </c:pt>
                <c:pt idx="56">
                  <c:v>1.397146112812002</c:v>
                </c:pt>
                <c:pt idx="57">
                  <c:v>1.4032267787538422</c:v>
                </c:pt>
                <c:pt idx="58">
                  <c:v>1.4076924175154912</c:v>
                </c:pt>
                <c:pt idx="59">
                  <c:v>1.4143279793724028</c:v>
                </c:pt>
                <c:pt idx="60">
                  <c:v>1.4169784165146446</c:v>
                </c:pt>
                <c:pt idx="61">
                  <c:v>1.4200366856903148</c:v>
                </c:pt>
                <c:pt idx="62">
                  <c:v>1.4217868817611536</c:v>
                </c:pt>
                <c:pt idx="63">
                  <c:v>1.4271916174219548</c:v>
                </c:pt>
                <c:pt idx="64">
                  <c:v>1.4288493189292368</c:v>
                </c:pt>
                <c:pt idx="65">
                  <c:v>1.4337058035725962</c:v>
                </c:pt>
                <c:pt idx="66">
                  <c:v>1.437938507003065</c:v>
                </c:pt>
                <c:pt idx="67">
                  <c:v>1.441128561728749</c:v>
                </c:pt>
                <c:pt idx="68">
                  <c:v>1.4433568842920974</c:v>
                </c:pt>
                <c:pt idx="69">
                  <c:v>1.4450568459868176</c:v>
                </c:pt>
                <c:pt idx="70">
                  <c:v>1.4494194082968346</c:v>
                </c:pt>
                <c:pt idx="71">
                  <c:v>1.4512932841080546</c:v>
                </c:pt>
                <c:pt idx="72">
                  <c:v>1.4543876840493173</c:v>
                </c:pt>
                <c:pt idx="73">
                  <c:v>1.4599019219080298</c:v>
                </c:pt>
                <c:pt idx="74">
                  <c:v>1.4641448058223525</c:v>
                </c:pt>
                <c:pt idx="75">
                  <c:v>1.4668791761955071</c:v>
                </c:pt>
                <c:pt idx="76">
                  <c:v>1.4695646990339124</c:v>
                </c:pt>
                <c:pt idx="77">
                  <c:v>1.4720937727949372</c:v>
                </c:pt>
                <c:pt idx="78">
                  <c:v>1.4772427578377814</c:v>
                </c:pt>
                <c:pt idx="79">
                  <c:v>1.4815029647031901</c:v>
                </c:pt>
                <c:pt idx="80">
                  <c:v>1.483548818764066</c:v>
                </c:pt>
                <c:pt idx="81">
                  <c:v>1.4867100568765377</c:v>
                </c:pt>
                <c:pt idx="82">
                  <c:v>1.4888194335417346</c:v>
                </c:pt>
                <c:pt idx="83">
                  <c:v>1.491759640498268</c:v>
                </c:pt>
                <c:pt idx="84">
                  <c:v>1.4956758707745246</c:v>
                </c:pt>
                <c:pt idx="85">
                  <c:v>1.4980497297428088</c:v>
                </c:pt>
                <c:pt idx="86">
                  <c:v>1.5002413147103326</c:v>
                </c:pt>
                <c:pt idx="87">
                  <c:v>1.5035384668117742</c:v>
                </c:pt>
                <c:pt idx="88">
                  <c:v>1.5059862884617017</c:v>
                </c:pt>
                <c:pt idx="89">
                  <c:v>1.5093066428238966</c:v>
                </c:pt>
                <c:pt idx="90">
                  <c:v>1.5137394366109036</c:v>
                </c:pt>
                <c:pt idx="91">
                  <c:v>1.5153378121516454</c:v>
                </c:pt>
                <c:pt idx="92">
                  <c:v>1.5179130751162497</c:v>
                </c:pt>
                <c:pt idx="93">
                  <c:v>1.5200364392793975</c:v>
                </c:pt>
                <c:pt idx="94">
                  <c:v>1.5221592756288609</c:v>
                </c:pt>
                <c:pt idx="95">
                  <c:v>1.5247874281985625</c:v>
                </c:pt>
                <c:pt idx="96">
                  <c:v>1.5272640003145159</c:v>
                </c:pt>
                <c:pt idx="97">
                  <c:v>1.530579855812183</c:v>
                </c:pt>
                <c:pt idx="98">
                  <c:v>1.5314589418522435</c:v>
                </c:pt>
                <c:pt idx="99">
                  <c:v>1.5337395563447358</c:v>
                </c:pt>
                <c:pt idx="100">
                  <c:v>1.5357747053370361</c:v>
                </c:pt>
                <c:pt idx="101">
                  <c:v>1.5375576357985912</c:v>
                </c:pt>
                <c:pt idx="102">
                  <c:v>1.5389451183884102</c:v>
                </c:pt>
                <c:pt idx="103">
                  <c:v>1.5398333782681717</c:v>
                </c:pt>
                <c:pt idx="104">
                  <c:v>1.5399374480931527</c:v>
                </c:pt>
                <c:pt idx="105">
                  <c:v>1.5407919297222643</c:v>
                </c:pt>
                <c:pt idx="106">
                  <c:v>1.5416631389764734</c:v>
                </c:pt>
                <c:pt idx="107">
                  <c:v>1.5436784722713743</c:v>
                </c:pt>
                <c:pt idx="108">
                  <c:v>1.5466038483140023</c:v>
                </c:pt>
                <c:pt idx="109">
                  <c:v>1.5480041310356971</c:v>
                </c:pt>
                <c:pt idx="110">
                  <c:v>1.5505663229806821</c:v>
                </c:pt>
                <c:pt idx="111">
                  <c:v>1.5517789445453067</c:v>
                </c:pt>
                <c:pt idx="112">
                  <c:v>1.554030307922206</c:v>
                </c:pt>
                <c:pt idx="113">
                  <c:v>1.5537540866064563</c:v>
                </c:pt>
                <c:pt idx="114">
                  <c:v>1.5570537015769288</c:v>
                </c:pt>
                <c:pt idx="115">
                  <c:v>1.5593775827010039</c:v>
                </c:pt>
                <c:pt idx="116">
                  <c:v>1.5605465763265427</c:v>
                </c:pt>
                <c:pt idx="117">
                  <c:v>1.5616607552251627</c:v>
                </c:pt>
                <c:pt idx="118">
                  <c:v>1.5627823832482555</c:v>
                </c:pt>
                <c:pt idx="119">
                  <c:v>1.5639328301028834</c:v>
                </c:pt>
                <c:pt idx="120">
                  <c:v>1.5644983618147585</c:v>
                </c:pt>
                <c:pt idx="121">
                  <c:v>1.5670108184323439</c:v>
                </c:pt>
                <c:pt idx="122">
                  <c:v>1.5693066400391043</c:v>
                </c:pt>
                <c:pt idx="123">
                  <c:v>1.5712877210396186</c:v>
                </c:pt>
                <c:pt idx="124">
                  <c:v>1.5721294120222218</c:v>
                </c:pt>
                <c:pt idx="125">
                  <c:v>1.5728541902506228</c:v>
                </c:pt>
                <c:pt idx="126">
                  <c:v>1.5743271572024446</c:v>
                </c:pt>
                <c:pt idx="127">
                  <c:v>1.5762666249753399</c:v>
                </c:pt>
                <c:pt idx="128">
                  <c:v>1.5773107938330515</c:v>
                </c:pt>
                <c:pt idx="129">
                  <c:v>1.5782071328574128</c:v>
                </c:pt>
                <c:pt idx="130">
                  <c:v>1.5812438353061302</c:v>
                </c:pt>
                <c:pt idx="131">
                  <c:v>1.5820022315455875</c:v>
                </c:pt>
                <c:pt idx="132">
                  <c:v>1.5834277392579734</c:v>
                </c:pt>
                <c:pt idx="133">
                  <c:v>1.5838592071840853</c:v>
                </c:pt>
                <c:pt idx="134">
                  <c:v>1.5855199596306018</c:v>
                </c:pt>
                <c:pt idx="135">
                  <c:v>1.586857818756497</c:v>
                </c:pt>
                <c:pt idx="136">
                  <c:v>1.5883137069063333</c:v>
                </c:pt>
                <c:pt idx="137">
                  <c:v>1.5893477044688922</c:v>
                </c:pt>
                <c:pt idx="138">
                  <c:v>1.5919316986521463</c:v>
                </c:pt>
                <c:pt idx="139">
                  <c:v>1.5934538025818292</c:v>
                </c:pt>
                <c:pt idx="140">
                  <c:v>1.5961028829224528</c:v>
                </c:pt>
                <c:pt idx="141">
                  <c:v>1.5985877543887967</c:v>
                </c:pt>
                <c:pt idx="142">
                  <c:v>1.5985490064588932</c:v>
                </c:pt>
                <c:pt idx="143">
                  <c:v>1.5995923632075462</c:v>
                </c:pt>
                <c:pt idx="144">
                  <c:v>1.6001511253013914</c:v>
                </c:pt>
                <c:pt idx="145">
                  <c:v>1.6017660216490137</c:v>
                </c:pt>
                <c:pt idx="146">
                  <c:v>1.6037091265377919</c:v>
                </c:pt>
                <c:pt idx="147">
                  <c:v>1.6042754192354824</c:v>
                </c:pt>
                <c:pt idx="148">
                  <c:v>1.604690543125189</c:v>
                </c:pt>
                <c:pt idx="149">
                  <c:v>1.6060256876712815</c:v>
                </c:pt>
                <c:pt idx="150">
                  <c:v>1.6076245013112707</c:v>
                </c:pt>
                <c:pt idx="151">
                  <c:v>1.6087965428362363</c:v>
                </c:pt>
                <c:pt idx="152">
                  <c:v>1.6098245686034989</c:v>
                </c:pt>
                <c:pt idx="153">
                  <c:v>1.6113312038002148</c:v>
                </c:pt>
                <c:pt idx="154">
                  <c:v>1.6112852314318056</c:v>
                </c:pt>
                <c:pt idx="155">
                  <c:v>1.6120000643740273</c:v>
                </c:pt>
                <c:pt idx="156">
                  <c:v>1.6129583602170703</c:v>
                </c:pt>
                <c:pt idx="157">
                  <c:v>1.6139697543692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20-4164-A5A1-8E7DC2DFC2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wo HVE delay'!$K$9:$K$249</c:f>
              <c:numCache>
                <c:formatCode>General</c:formatCode>
                <c:ptCount val="241"/>
                <c:pt idx="0">
                  <c:v>1928</c:v>
                </c:pt>
                <c:pt idx="1">
                  <c:v>1940</c:v>
                </c:pt>
                <c:pt idx="2">
                  <c:v>1954</c:v>
                </c:pt>
                <c:pt idx="3">
                  <c:v>1911</c:v>
                </c:pt>
                <c:pt idx="4">
                  <c:v>1856</c:v>
                </c:pt>
                <c:pt idx="5">
                  <c:v>1745</c:v>
                </c:pt>
                <c:pt idx="6">
                  <c:v>1641</c:v>
                </c:pt>
                <c:pt idx="7">
                  <c:v>1526</c:v>
                </c:pt>
                <c:pt idx="8">
                  <c:v>1575</c:v>
                </c:pt>
                <c:pt idx="9">
                  <c:v>1470</c:v>
                </c:pt>
                <c:pt idx="10">
                  <c:v>1484</c:v>
                </c:pt>
                <c:pt idx="11">
                  <c:v>1411</c:v>
                </c:pt>
                <c:pt idx="12">
                  <c:v>1439</c:v>
                </c:pt>
                <c:pt idx="13">
                  <c:v>1564</c:v>
                </c:pt>
                <c:pt idx="14">
                  <c:v>1493</c:v>
                </c:pt>
                <c:pt idx="15">
                  <c:v>1512</c:v>
                </c:pt>
                <c:pt idx="16">
                  <c:v>1545</c:v>
                </c:pt>
                <c:pt idx="17">
                  <c:v>1570</c:v>
                </c:pt>
                <c:pt idx="18">
                  <c:v>1502</c:v>
                </c:pt>
                <c:pt idx="19">
                  <c:v>1536</c:v>
                </c:pt>
                <c:pt idx="20">
                  <c:v>1582</c:v>
                </c:pt>
                <c:pt idx="21">
                  <c:v>1656</c:v>
                </c:pt>
                <c:pt idx="22">
                  <c:v>1624</c:v>
                </c:pt>
                <c:pt idx="23">
                  <c:v>1660</c:v>
                </c:pt>
                <c:pt idx="24">
                  <c:v>1559</c:v>
                </c:pt>
                <c:pt idx="25">
                  <c:v>1524</c:v>
                </c:pt>
                <c:pt idx="26">
                  <c:v>1546</c:v>
                </c:pt>
                <c:pt idx="27">
                  <c:v>1561</c:v>
                </c:pt>
                <c:pt idx="28">
                  <c:v>1615</c:v>
                </c:pt>
                <c:pt idx="29">
                  <c:v>1720</c:v>
                </c:pt>
                <c:pt idx="30">
                  <c:v>1729</c:v>
                </c:pt>
                <c:pt idx="31">
                  <c:v>1851</c:v>
                </c:pt>
                <c:pt idx="32">
                  <c:v>1993</c:v>
                </c:pt>
                <c:pt idx="33">
                  <c:v>2344</c:v>
                </c:pt>
                <c:pt idx="34">
                  <c:v>2641</c:v>
                </c:pt>
                <c:pt idx="35">
                  <c:v>2525</c:v>
                </c:pt>
                <c:pt idx="36">
                  <c:v>2364</c:v>
                </c:pt>
                <c:pt idx="37">
                  <c:v>2092</c:v>
                </c:pt>
                <c:pt idx="38">
                  <c:v>1891</c:v>
                </c:pt>
                <c:pt idx="39">
                  <c:v>1925</c:v>
                </c:pt>
                <c:pt idx="40">
                  <c:v>1834</c:v>
                </c:pt>
                <c:pt idx="41">
                  <c:v>1980</c:v>
                </c:pt>
                <c:pt idx="42">
                  <c:v>1982</c:v>
                </c:pt>
                <c:pt idx="43">
                  <c:v>2163</c:v>
                </c:pt>
                <c:pt idx="44">
                  <c:v>2368</c:v>
                </c:pt>
                <c:pt idx="45">
                  <c:v>2330</c:v>
                </c:pt>
                <c:pt idx="46">
                  <c:v>2264</c:v>
                </c:pt>
                <c:pt idx="47">
                  <c:v>2124</c:v>
                </c:pt>
                <c:pt idx="48">
                  <c:v>2031</c:v>
                </c:pt>
                <c:pt idx="49">
                  <c:v>2152</c:v>
                </c:pt>
                <c:pt idx="50">
                  <c:v>2221</c:v>
                </c:pt>
                <c:pt idx="51">
                  <c:v>2326</c:v>
                </c:pt>
                <c:pt idx="52">
                  <c:v>2504</c:v>
                </c:pt>
                <c:pt idx="53">
                  <c:v>2573</c:v>
                </c:pt>
                <c:pt idx="54">
                  <c:v>2383</c:v>
                </c:pt>
                <c:pt idx="55">
                  <c:v>2184</c:v>
                </c:pt>
                <c:pt idx="56">
                  <c:v>2004</c:v>
                </c:pt>
                <c:pt idx="57">
                  <c:v>1753</c:v>
                </c:pt>
                <c:pt idx="58">
                  <c:v>1487</c:v>
                </c:pt>
                <c:pt idx="59">
                  <c:v>1341</c:v>
                </c:pt>
                <c:pt idx="60">
                  <c:v>1319</c:v>
                </c:pt>
                <c:pt idx="61">
                  <c:v>1132</c:v>
                </c:pt>
                <c:pt idx="62">
                  <c:v>1040</c:v>
                </c:pt>
                <c:pt idx="63">
                  <c:v>882</c:v>
                </c:pt>
                <c:pt idx="64">
                  <c:v>803</c:v>
                </c:pt>
                <c:pt idx="65">
                  <c:v>830</c:v>
                </c:pt>
                <c:pt idx="66">
                  <c:v>738</c:v>
                </c:pt>
                <c:pt idx="67">
                  <c:v>745</c:v>
                </c:pt>
                <c:pt idx="68">
                  <c:v>684.54719999999998</c:v>
                </c:pt>
                <c:pt idx="69">
                  <c:v>649.03721471999995</c:v>
                </c:pt>
                <c:pt idx="70">
                  <c:v>663.59007137894389</c:v>
                </c:pt>
                <c:pt idx="71">
                  <c:v>640.04405122688513</c:v>
                </c:pt>
                <c:pt idx="72">
                  <c:v>651.60015692420905</c:v>
                </c:pt>
                <c:pt idx="73">
                  <c:v>640.06372172679471</c:v>
                </c:pt>
                <c:pt idx="74">
                  <c:v>569.17721719083772</c:v>
                </c:pt>
                <c:pt idx="75">
                  <c:v>647.12674101454343</c:v>
                </c:pt>
                <c:pt idx="76">
                  <c:v>634.55054232757971</c:v>
                </c:pt>
                <c:pt idx="77">
                  <c:v>580.62462423903241</c:v>
                </c:pt>
                <c:pt idx="78">
                  <c:v>583.10679450765429</c:v>
                </c:pt>
                <c:pt idx="79">
                  <c:v>593.66970347169047</c:v>
                </c:pt>
                <c:pt idx="80">
                  <c:v>644.66714257073204</c:v>
                </c:pt>
                <c:pt idx="81">
                  <c:v>646.19413471156724</c:v>
                </c:pt>
                <c:pt idx="82">
                  <c:v>598.13185321037224</c:v>
                </c:pt>
                <c:pt idx="83">
                  <c:v>585.44295655587075</c:v>
                </c:pt>
                <c:pt idx="84">
                  <c:v>646.73255426932803</c:v>
                </c:pt>
                <c:pt idx="85">
                  <c:v>703.04734896039372</c:v>
                </c:pt>
                <c:pt idx="86">
                  <c:v>767.5743129158858</c:v>
                </c:pt>
                <c:pt idx="87">
                  <c:v>797.65591575063695</c:v>
                </c:pt>
                <c:pt idx="88">
                  <c:v>906.08915932555988</c:v>
                </c:pt>
                <c:pt idx="89">
                  <c:v>1012.6598883274468</c:v>
                </c:pt>
                <c:pt idx="90">
                  <c:v>1045.0454639802003</c:v>
                </c:pt>
                <c:pt idx="91">
                  <c:v>1096.8503843841031</c:v>
                </c:pt>
                <c:pt idx="92">
                  <c:v>1109.9701828851969</c:v>
                </c:pt>
                <c:pt idx="93">
                  <c:v>1043.4715427667261</c:v>
                </c:pt>
                <c:pt idx="94">
                  <c:v>1006.4987526427841</c:v>
                </c:pt>
                <c:pt idx="95">
                  <c:v>969.46613823285645</c:v>
                </c:pt>
                <c:pt idx="96">
                  <c:v>871.98938596435971</c:v>
                </c:pt>
                <c:pt idx="97">
                  <c:v>828.64291640347778</c:v>
                </c:pt>
                <c:pt idx="98">
                  <c:v>704.24364118176095</c:v>
                </c:pt>
                <c:pt idx="99">
                  <c:v>710.9625560605989</c:v>
                </c:pt>
                <c:pt idx="100">
                  <c:v>796.75080672125114</c:v>
                </c:pt>
                <c:pt idx="101">
                  <c:v>787.11258613767666</c:v>
                </c:pt>
                <c:pt idx="102">
                  <c:v>774.37328196287183</c:v>
                </c:pt>
                <c:pt idx="103">
                  <c:v>725.59085035172859</c:v>
                </c:pt>
                <c:pt idx="104">
                  <c:v>732.35150450462277</c:v>
                </c:pt>
                <c:pt idx="105">
                  <c:v>699.95004908000794</c:v>
                </c:pt>
                <c:pt idx="106">
                  <c:v>654.08445623213311</c:v>
                </c:pt>
                <c:pt idx="107">
                  <c:v>685.58285268341774</c:v>
                </c:pt>
                <c:pt idx="108">
                  <c:v>717.13122795497236</c:v>
                </c:pt>
                <c:pt idx="109">
                  <c:v>648.41641635693065</c:v>
                </c:pt>
                <c:pt idx="110">
                  <c:v>622.02555796411434</c:v>
                </c:pt>
                <c:pt idx="111">
                  <c:v>576.94743822735529</c:v>
                </c:pt>
                <c:pt idx="112">
                  <c:v>634.42424714703316</c:v>
                </c:pt>
                <c:pt idx="113">
                  <c:v>631.81937582639409</c:v>
                </c:pt>
                <c:pt idx="114">
                  <c:v>608.44392636724854</c:v>
                </c:pt>
                <c:pt idx="115">
                  <c:v>574.63936326640487</c:v>
                </c:pt>
                <c:pt idx="116">
                  <c:v>527.26081537397488</c:v>
                </c:pt>
                <c:pt idx="117">
                  <c:v>557.86565380292484</c:v>
                </c:pt>
                <c:pt idx="118">
                  <c:v>568.72821398130236</c:v>
                </c:pt>
                <c:pt idx="119">
                  <c:v>556.6736757491359</c:v>
                </c:pt>
                <c:pt idx="120">
                  <c:v>527.90678170974911</c:v>
                </c:pt>
                <c:pt idx="121">
                  <c:v>613.94765809377213</c:v>
                </c:pt>
                <c:pt idx="122">
                  <c:v>525.61687850133376</c:v>
                </c:pt>
                <c:pt idx="123">
                  <c:v>559.50297022308575</c:v>
                </c:pt>
                <c:pt idx="124">
                  <c:v>634.26177008440027</c:v>
                </c:pt>
                <c:pt idx="125">
                  <c:v>597.06011933212312</c:v>
                </c:pt>
                <c:pt idx="126">
                  <c:v>591.24789619150886</c:v>
                </c:pt>
                <c:pt idx="127">
                  <c:v>658.86652792786197</c:v>
                </c:pt>
                <c:pt idx="128">
                  <c:v>600.59418996483566</c:v>
                </c:pt>
                <c:pt idx="129">
                  <c:v>615.78628299938669</c:v>
                </c:pt>
                <c:pt idx="130">
                  <c:v>550.02367063052236</c:v>
                </c:pt>
                <c:pt idx="131">
                  <c:v>648.34729019749227</c:v>
                </c:pt>
                <c:pt idx="132">
                  <c:v>603.57175272887912</c:v>
                </c:pt>
                <c:pt idx="133">
                  <c:v>642.00568511311849</c:v>
                </c:pt>
                <c:pt idx="134">
                  <c:v>666.78520700473575</c:v>
                </c:pt>
                <c:pt idx="135">
                  <c:v>701.10692049542001</c:v>
                </c:pt>
                <c:pt idx="136">
                  <c:v>682.6466908080622</c:v>
                </c:pt>
                <c:pt idx="137">
                  <c:v>607.04747969697644</c:v>
                </c:pt>
                <c:pt idx="138">
                  <c:v>657.27886076609025</c:v>
                </c:pt>
                <c:pt idx="139">
                  <c:v>587.89307494260902</c:v>
                </c:pt>
                <c:pt idx="140">
                  <c:v>585.18304675714376</c:v>
                </c:pt>
                <c:pt idx="141">
                  <c:v>606.87043932478662</c:v>
                </c:pt>
                <c:pt idx="142">
                  <c:v>646.64294550145814</c:v>
                </c:pt>
                <c:pt idx="143">
                  <c:v>680.10273613962215</c:v>
                </c:pt>
                <c:pt idx="144">
                  <c:v>679.58330767489542</c:v>
                </c:pt>
                <c:pt idx="145">
                  <c:v>716.31526403451767</c:v>
                </c:pt>
                <c:pt idx="146">
                  <c:v>799.97492644956117</c:v>
                </c:pt>
                <c:pt idx="147">
                  <c:v>877.37159515254746</c:v>
                </c:pt>
                <c:pt idx="148">
                  <c:v>800.18848034204393</c:v>
                </c:pt>
                <c:pt idx="149">
                  <c:v>752.7789132587385</c:v>
                </c:pt>
                <c:pt idx="150">
                  <c:v>693.53809576834772</c:v>
                </c:pt>
                <c:pt idx="151">
                  <c:v>618.15980180213899</c:v>
                </c:pt>
                <c:pt idx="152">
                  <c:v>666.81945911410162</c:v>
                </c:pt>
                <c:pt idx="153">
                  <c:v>652.35621996945144</c:v>
                </c:pt>
                <c:pt idx="154">
                  <c:v>632.50916571067637</c:v>
                </c:pt>
                <c:pt idx="155">
                  <c:v>641.59842962688208</c:v>
                </c:pt>
                <c:pt idx="156">
                  <c:v>627.07899279000139</c:v>
                </c:pt>
                <c:pt idx="157">
                  <c:v>607.16279217652709</c:v>
                </c:pt>
                <c:pt idx="158">
                  <c:v>643.13949805546986</c:v>
                </c:pt>
                <c:pt idx="159">
                  <c:v>619.97443070343559</c:v>
                </c:pt>
                <c:pt idx="160">
                  <c:v>616.16158795460944</c:v>
                </c:pt>
                <c:pt idx="161">
                  <c:v>589.7028337798256</c:v>
                </c:pt>
                <c:pt idx="162">
                  <c:v>624.70034938048593</c:v>
                </c:pt>
                <c:pt idx="163">
                  <c:v>598.20528627225326</c:v>
                </c:pt>
                <c:pt idx="164">
                  <c:v>557.61889324667118</c:v>
                </c:pt>
                <c:pt idx="165">
                  <c:v>640.26060680207547</c:v>
                </c:pt>
                <c:pt idx="166">
                  <c:v>557.42905383964739</c:v>
                </c:pt>
                <c:pt idx="167">
                  <c:v>574.12378340551675</c:v>
                </c:pt>
                <c:pt idx="168">
                  <c:v>562.6577731742135</c:v>
                </c:pt>
                <c:pt idx="169">
                  <c:v>575.04274889818691</c:v>
                </c:pt>
                <c:pt idx="170">
                  <c:v>597.21986925192073</c:v>
                </c:pt>
                <c:pt idx="171">
                  <c:v>599.87109112967619</c:v>
                </c:pt>
                <c:pt idx="172">
                  <c:v>647.11745989408519</c:v>
                </c:pt>
                <c:pt idx="173">
                  <c:v>568.17739548901545</c:v>
                </c:pt>
                <c:pt idx="174">
                  <c:v>568.63193740540657</c:v>
                </c:pt>
                <c:pt idx="175">
                  <c:v>565.81622891535767</c:v>
                </c:pt>
                <c:pt idx="176">
                  <c:v>571.72426611716514</c:v>
                </c:pt>
                <c:pt idx="177">
                  <c:v>517.58416026955706</c:v>
                </c:pt>
                <c:pt idx="178">
                  <c:v>556.2470418718699</c:v>
                </c:pt>
                <c:pt idx="179">
                  <c:v>573.09750235915999</c:v>
                </c:pt>
                <c:pt idx="180">
                  <c:v>646.89233662858578</c:v>
                </c:pt>
                <c:pt idx="181">
                  <c:v>584.96930654123946</c:v>
                </c:pt>
                <c:pt idx="182">
                  <c:v>525.13943459086204</c:v>
                </c:pt>
                <c:pt idx="183">
                  <c:v>569.44760844655423</c:v>
                </c:pt>
                <c:pt idx="184">
                  <c:v>583.08011836067124</c:v>
                </c:pt>
                <c:pt idx="185">
                  <c:v>601.12990697378871</c:v>
                </c:pt>
                <c:pt idx="186">
                  <c:v>567.51586549190813</c:v>
                </c:pt>
                <c:pt idx="187">
                  <c:v>636.21432091187262</c:v>
                </c:pt>
                <c:pt idx="188">
                  <c:v>637.82488976024331</c:v>
                </c:pt>
                <c:pt idx="189">
                  <c:v>600.85087490719866</c:v>
                </c:pt>
                <c:pt idx="190">
                  <c:v>625.60548996190744</c:v>
                </c:pt>
                <c:pt idx="191">
                  <c:v>632.73143439994953</c:v>
                </c:pt>
                <c:pt idx="192">
                  <c:v>649.81452058274351</c:v>
                </c:pt>
                <c:pt idx="193">
                  <c:v>655.86442638457709</c:v>
                </c:pt>
                <c:pt idx="194">
                  <c:v>664.1373874458867</c:v>
                </c:pt>
                <c:pt idx="195">
                  <c:v>700.11769454815499</c:v>
                </c:pt>
                <c:pt idx="196">
                  <c:v>735.04647770666929</c:v>
                </c:pt>
                <c:pt idx="197">
                  <c:v>630.22685438440124</c:v>
                </c:pt>
                <c:pt idx="198">
                  <c:v>718.45595106784674</c:v>
                </c:pt>
                <c:pt idx="199">
                  <c:v>691.24745787550546</c:v>
                </c:pt>
                <c:pt idx="200">
                  <c:v>695.13711398895271</c:v>
                </c:pt>
                <c:pt idx="201">
                  <c:v>634.47221999629119</c:v>
                </c:pt>
                <c:pt idx="202">
                  <c:v>665.0577881930808</c:v>
                </c:pt>
                <c:pt idx="203">
                  <c:v>697.9216689266259</c:v>
                </c:pt>
                <c:pt idx="204">
                  <c:v>670.58543732160069</c:v>
                </c:pt>
                <c:pt idx="205">
                  <c:v>690.10538719627459</c:v>
                </c:pt>
                <c:pt idx="206">
                  <c:v>619.13307316236489</c:v>
                </c:pt>
                <c:pt idx="207">
                  <c:v>574.88986845693125</c:v>
                </c:pt>
                <c:pt idx="208">
                  <c:v>528.33676328015724</c:v>
                </c:pt>
                <c:pt idx="209">
                  <c:v>631.82271194406928</c:v>
                </c:pt>
                <c:pt idx="210">
                  <c:v>585.23990212643969</c:v>
                </c:pt>
                <c:pt idx="211">
                  <c:v>578.9758171050587</c:v>
                </c:pt>
                <c:pt idx="212">
                  <c:v>572.70133499410611</c:v>
                </c:pt>
                <c:pt idx="213">
                  <c:v>548.43496878099108</c:v>
                </c:pt>
                <c:pt idx="214">
                  <c:v>552.24794042459803</c:v>
                </c:pt>
                <c:pt idx="215">
                  <c:v>575.20255909371713</c:v>
                </c:pt>
                <c:pt idx="216">
                  <c:v>505.81714636458986</c:v>
                </c:pt>
                <c:pt idx="217">
                  <c:v>536.66275465229489</c:v>
                </c:pt>
                <c:pt idx="218">
                  <c:v>539.3487742881847</c:v>
                </c:pt>
                <c:pt idx="219">
                  <c:v>528.48777938904595</c:v>
                </c:pt>
                <c:pt idx="220">
                  <c:v>541.34222830003171</c:v>
                </c:pt>
                <c:pt idx="221">
                  <c:v>577.96905921554333</c:v>
                </c:pt>
                <c:pt idx="222">
                  <c:v>541.07676257000719</c:v>
                </c:pt>
                <c:pt idx="223">
                  <c:v>509.78939496031057</c:v>
                </c:pt>
                <c:pt idx="224">
                  <c:v>561.21694912390672</c:v>
                </c:pt>
                <c:pt idx="225">
                  <c:v>551.4538149980566</c:v>
                </c:pt>
                <c:pt idx="226">
                  <c:v>479.21745007638521</c:v>
                </c:pt>
                <c:pt idx="227">
                  <c:v>534.15257653348283</c:v>
                </c:pt>
                <c:pt idx="228">
                  <c:v>476.57229257698577</c:v>
                </c:pt>
                <c:pt idx="229">
                  <c:v>481.5068062622268</c:v>
                </c:pt>
                <c:pt idx="230">
                  <c:v>511.51185167032907</c:v>
                </c:pt>
                <c:pt idx="231">
                  <c:v>481.13738932294598</c:v>
                </c:pt>
                <c:pt idx="232">
                  <c:v>441.58561564861242</c:v>
                </c:pt>
                <c:pt idx="233">
                  <c:v>432.80319661366599</c:v>
                </c:pt>
                <c:pt idx="234">
                  <c:v>410.29194897723886</c:v>
                </c:pt>
                <c:pt idx="235">
                  <c:v>260.78384851895237</c:v>
                </c:pt>
                <c:pt idx="236">
                  <c:v>251.83484487503884</c:v>
                </c:pt>
                <c:pt idx="237">
                  <c:v>191.31847377003083</c:v>
                </c:pt>
                <c:pt idx="238">
                  <c:v>185.73884805356641</c:v>
                </c:pt>
                <c:pt idx="239">
                  <c:v>84.911546270177055</c:v>
                </c:pt>
                <c:pt idx="240">
                  <c:v>17.225569359566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8C-4B7E-818D-284E062A1BA7}"/>
            </c:ext>
          </c:extLst>
        </c:ser>
        <c:ser>
          <c:idx val="1"/>
          <c:order val="1"/>
          <c:tx>
            <c:strRef>
              <c:f>'Under 80 wo HVE delay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wo HVE delay'!$L$9:$L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2</c:v>
                </c:pt>
                <c:pt idx="18">
                  <c:v>0</c:v>
                </c:pt>
                <c:pt idx="19">
                  <c:v>1</c:v>
                </c:pt>
                <c:pt idx="20">
                  <c:v>2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2</c:v>
                </c:pt>
                <c:pt idx="34">
                  <c:v>4</c:v>
                </c:pt>
                <c:pt idx="35">
                  <c:v>7</c:v>
                </c:pt>
                <c:pt idx="36">
                  <c:v>5</c:v>
                </c:pt>
                <c:pt idx="37">
                  <c:v>4</c:v>
                </c:pt>
                <c:pt idx="38">
                  <c:v>3</c:v>
                </c:pt>
                <c:pt idx="39">
                  <c:v>1</c:v>
                </c:pt>
                <c:pt idx="40">
                  <c:v>5</c:v>
                </c:pt>
                <c:pt idx="41">
                  <c:v>3</c:v>
                </c:pt>
                <c:pt idx="42">
                  <c:v>1</c:v>
                </c:pt>
                <c:pt idx="43">
                  <c:v>6</c:v>
                </c:pt>
                <c:pt idx="44">
                  <c:v>5</c:v>
                </c:pt>
                <c:pt idx="45">
                  <c:v>13</c:v>
                </c:pt>
                <c:pt idx="46">
                  <c:v>28</c:v>
                </c:pt>
                <c:pt idx="47">
                  <c:v>51</c:v>
                </c:pt>
                <c:pt idx="48">
                  <c:v>57</c:v>
                </c:pt>
                <c:pt idx="49">
                  <c:v>58</c:v>
                </c:pt>
                <c:pt idx="50">
                  <c:v>80</c:v>
                </c:pt>
                <c:pt idx="51">
                  <c:v>81</c:v>
                </c:pt>
                <c:pt idx="52">
                  <c:v>109</c:v>
                </c:pt>
                <c:pt idx="53">
                  <c:v>148</c:v>
                </c:pt>
                <c:pt idx="54">
                  <c:v>194</c:v>
                </c:pt>
                <c:pt idx="55">
                  <c:v>212</c:v>
                </c:pt>
                <c:pt idx="56">
                  <c:v>302</c:v>
                </c:pt>
                <c:pt idx="57">
                  <c:v>268</c:v>
                </c:pt>
                <c:pt idx="58">
                  <c:v>270</c:v>
                </c:pt>
                <c:pt idx="59">
                  <c:v>320</c:v>
                </c:pt>
                <c:pt idx="60">
                  <c:v>347</c:v>
                </c:pt>
                <c:pt idx="61">
                  <c:v>413</c:v>
                </c:pt>
                <c:pt idx="62">
                  <c:v>423</c:v>
                </c:pt>
                <c:pt idx="63">
                  <c:v>400</c:v>
                </c:pt>
                <c:pt idx="64">
                  <c:v>396</c:v>
                </c:pt>
                <c:pt idx="65">
                  <c:v>497</c:v>
                </c:pt>
                <c:pt idx="66">
                  <c:v>512</c:v>
                </c:pt>
                <c:pt idx="67">
                  <c:v>550</c:v>
                </c:pt>
                <c:pt idx="68">
                  <c:v>556.67972499999996</c:v>
                </c:pt>
                <c:pt idx="69">
                  <c:v>524.396423578125</c:v>
                </c:pt>
                <c:pt idx="70">
                  <c:v>541.06558749321073</c:v>
                </c:pt>
                <c:pt idx="71">
                  <c:v>637.53156713040028</c:v>
                </c:pt>
                <c:pt idx="72">
                  <c:v>601.26836752272004</c:v>
                </c:pt>
                <c:pt idx="73">
                  <c:v>698.58502385769077</c:v>
                </c:pt>
                <c:pt idx="74">
                  <c:v>675.2757529300477</c:v>
                </c:pt>
                <c:pt idx="75">
                  <c:v>681.85533410014352</c:v>
                </c:pt>
                <c:pt idx="76">
                  <c:v>640.67495493470824</c:v>
                </c:pt>
                <c:pt idx="77">
                  <c:v>656.21480452097785</c:v>
                </c:pt>
                <c:pt idx="78">
                  <c:v>662.79333307967931</c:v>
                </c:pt>
                <c:pt idx="79">
                  <c:v>718.0270465640383</c:v>
                </c:pt>
                <c:pt idx="80">
                  <c:v>711.65887660552323</c:v>
                </c:pt>
                <c:pt idx="81">
                  <c:v>695.37799246692327</c:v>
                </c:pt>
                <c:pt idx="82">
                  <c:v>682.08982494068948</c:v>
                </c:pt>
                <c:pt idx="83">
                  <c:v>742.13883698433142</c:v>
                </c:pt>
                <c:pt idx="84">
                  <c:v>734.78021830116768</c:v>
                </c:pt>
                <c:pt idx="85">
                  <c:v>776.91483820132203</c:v>
                </c:pt>
                <c:pt idx="86">
                  <c:v>887.25082371453834</c:v>
                </c:pt>
                <c:pt idx="87">
                  <c:v>861.03802682449952</c:v>
                </c:pt>
                <c:pt idx="88">
                  <c:v>921.79856906063992</c:v>
                </c:pt>
                <c:pt idx="89">
                  <c:v>926.20566529545272</c:v>
                </c:pt>
                <c:pt idx="90">
                  <c:v>1021.3983533414015</c:v>
                </c:pt>
                <c:pt idx="91">
                  <c:v>1056.3175205678208</c:v>
                </c:pt>
                <c:pt idx="92">
                  <c:v>1033.0384917060524</c:v>
                </c:pt>
                <c:pt idx="93">
                  <c:v>989.09758831260933</c:v>
                </c:pt>
                <c:pt idx="94">
                  <c:v>906.80784609619775</c:v>
                </c:pt>
                <c:pt idx="95">
                  <c:v>853.14911637777243</c:v>
                </c:pt>
                <c:pt idx="96">
                  <c:v>797.58487730182071</c:v>
                </c:pt>
                <c:pt idx="97">
                  <c:v>829.56173674695685</c:v>
                </c:pt>
                <c:pt idx="98">
                  <c:v>769.16273748808101</c:v>
                </c:pt>
                <c:pt idx="99">
                  <c:v>811.91804315695913</c:v>
                </c:pt>
                <c:pt idx="100">
                  <c:v>848.7367346965591</c:v>
                </c:pt>
                <c:pt idx="101">
                  <c:v>888.45471934467332</c:v>
                </c:pt>
                <c:pt idx="102">
                  <c:v>854.62146144842802</c:v>
                </c:pt>
                <c:pt idx="103">
                  <c:v>798.29815836937792</c:v>
                </c:pt>
                <c:pt idx="104">
                  <c:v>798.81808065460791</c:v>
                </c:pt>
                <c:pt idx="105">
                  <c:v>788.5749519217336</c:v>
                </c:pt>
                <c:pt idx="106">
                  <c:v>798.87752223575353</c:v>
                </c:pt>
                <c:pt idx="107">
                  <c:v>875.62139317476044</c:v>
                </c:pt>
                <c:pt idx="108">
                  <c:v>898.55856920065878</c:v>
                </c:pt>
                <c:pt idx="109">
                  <c:v>864.85339309641779</c:v>
                </c:pt>
                <c:pt idx="110">
                  <c:v>860.4538175087265</c:v>
                </c:pt>
                <c:pt idx="111">
                  <c:v>859.95905656365892</c:v>
                </c:pt>
                <c:pt idx="112">
                  <c:v>861.41347938075194</c:v>
                </c:pt>
                <c:pt idx="113">
                  <c:v>836.57093341093082</c:v>
                </c:pt>
                <c:pt idx="114">
                  <c:v>845.82319854824993</c:v>
                </c:pt>
                <c:pt idx="115">
                  <c:v>785.99789984918357</c:v>
                </c:pt>
                <c:pt idx="116">
                  <c:v>746.65753763811836</c:v>
                </c:pt>
                <c:pt idx="117">
                  <c:v>771.491143731585</c:v>
                </c:pt>
                <c:pt idx="118">
                  <c:v>762.30770278878128</c:v>
                </c:pt>
                <c:pt idx="119">
                  <c:v>735.66495146705188</c:v>
                </c:pt>
                <c:pt idx="120">
                  <c:v>719.72232524671381</c:v>
                </c:pt>
                <c:pt idx="121">
                  <c:v>792.01486815528631</c:v>
                </c:pt>
                <c:pt idx="122">
                  <c:v>732.45893691824892</c:v>
                </c:pt>
                <c:pt idx="123">
                  <c:v>705.89356684989514</c:v>
                </c:pt>
                <c:pt idx="124">
                  <c:v>899.03710961245622</c:v>
                </c:pt>
                <c:pt idx="125">
                  <c:v>810.50580928306954</c:v>
                </c:pt>
                <c:pt idx="126">
                  <c:v>880.60409194669285</c:v>
                </c:pt>
                <c:pt idx="127">
                  <c:v>827.92949189561659</c:v>
                </c:pt>
                <c:pt idx="128">
                  <c:v>779.17726951841973</c:v>
                </c:pt>
                <c:pt idx="129">
                  <c:v>753.64007244309403</c:v>
                </c:pt>
                <c:pt idx="130">
                  <c:v>810.10710972754032</c:v>
                </c:pt>
                <c:pt idx="131">
                  <c:v>792.29184175074454</c:v>
                </c:pt>
                <c:pt idx="132">
                  <c:v>859.26758680782257</c:v>
                </c:pt>
                <c:pt idx="133">
                  <c:v>884.7677733204373</c:v>
                </c:pt>
                <c:pt idx="134">
                  <c:v>878.4858499235695</c:v>
                </c:pt>
                <c:pt idx="135">
                  <c:v>884.71222663206402</c:v>
                </c:pt>
                <c:pt idx="136">
                  <c:v>845.75988592341355</c:v>
                </c:pt>
                <c:pt idx="137">
                  <c:v>864.48433703421233</c:v>
                </c:pt>
                <c:pt idx="138">
                  <c:v>828.46778235597822</c:v>
                </c:pt>
                <c:pt idx="139">
                  <c:v>799.20839785223166</c:v>
                </c:pt>
                <c:pt idx="140">
                  <c:v>896.55483502634013</c:v>
                </c:pt>
                <c:pt idx="141">
                  <c:v>874.95603797275999</c:v>
                </c:pt>
                <c:pt idx="142">
                  <c:v>862.95958090261115</c:v>
                </c:pt>
                <c:pt idx="143">
                  <c:v>902.66699948102928</c:v>
                </c:pt>
                <c:pt idx="144">
                  <c:v>898.32125136054276</c:v>
                </c:pt>
                <c:pt idx="145">
                  <c:v>1056.5220573890483</c:v>
                </c:pt>
                <c:pt idx="146">
                  <c:v>1121.8494933573777</c:v>
                </c:pt>
                <c:pt idx="147">
                  <c:v>1120.2494005716967</c:v>
                </c:pt>
                <c:pt idx="148">
                  <c:v>1082.3805299460028</c:v>
                </c:pt>
                <c:pt idx="149">
                  <c:v>982.54929980204793</c:v>
                </c:pt>
                <c:pt idx="150">
                  <c:v>953.38284849967158</c:v>
                </c:pt>
                <c:pt idx="151">
                  <c:v>912.81559792058931</c:v>
                </c:pt>
                <c:pt idx="152">
                  <c:v>901.81557444398788</c:v>
                </c:pt>
                <c:pt idx="153">
                  <c:v>878.45528948368963</c:v>
                </c:pt>
                <c:pt idx="154">
                  <c:v>910.29070428111629</c:v>
                </c:pt>
                <c:pt idx="155">
                  <c:v>883.14922647878541</c:v>
                </c:pt>
                <c:pt idx="156">
                  <c:v>911.14436774052115</c:v>
                </c:pt>
                <c:pt idx="157">
                  <c:v>945.75388726814811</c:v>
                </c:pt>
                <c:pt idx="158">
                  <c:v>851.25847456658948</c:v>
                </c:pt>
                <c:pt idx="159">
                  <c:v>874.48051156087411</c:v>
                </c:pt>
                <c:pt idx="160">
                  <c:v>849.3318937082289</c:v>
                </c:pt>
                <c:pt idx="161">
                  <c:v>819.47505759708133</c:v>
                </c:pt>
                <c:pt idx="162">
                  <c:v>890.0157547660408</c:v>
                </c:pt>
                <c:pt idx="163">
                  <c:v>852.59904269367269</c:v>
                </c:pt>
                <c:pt idx="164">
                  <c:v>850.21732477410353</c:v>
                </c:pt>
                <c:pt idx="165">
                  <c:v>823.26304759350865</c:v>
                </c:pt>
                <c:pt idx="166">
                  <c:v>799.17343507991552</c:v>
                </c:pt>
                <c:pt idx="167">
                  <c:v>808.15497312489526</c:v>
                </c:pt>
                <c:pt idx="168">
                  <c:v>782.21407178589232</c:v>
                </c:pt>
                <c:pt idx="169">
                  <c:v>777.04919435990723</c:v>
                </c:pt>
                <c:pt idx="170">
                  <c:v>777.54486970309347</c:v>
                </c:pt>
                <c:pt idx="171">
                  <c:v>737.53643980431525</c:v>
                </c:pt>
                <c:pt idx="172">
                  <c:v>837.84163110187831</c:v>
                </c:pt>
                <c:pt idx="173">
                  <c:v>743.27449326916394</c:v>
                </c:pt>
                <c:pt idx="174">
                  <c:v>810.54963189294995</c:v>
                </c:pt>
                <c:pt idx="175">
                  <c:v>861.77103235345567</c:v>
                </c:pt>
                <c:pt idx="176">
                  <c:v>782.38004707765219</c:v>
                </c:pt>
                <c:pt idx="177">
                  <c:v>785.68494531433089</c:v>
                </c:pt>
                <c:pt idx="178">
                  <c:v>755.21231428790202</c:v>
                </c:pt>
                <c:pt idx="179">
                  <c:v>839.16319273345573</c:v>
                </c:pt>
                <c:pt idx="180">
                  <c:v>779.64505104226987</c:v>
                </c:pt>
                <c:pt idx="181">
                  <c:v>920.6134739189614</c:v>
                </c:pt>
                <c:pt idx="182">
                  <c:v>789.98066965280839</c:v>
                </c:pt>
                <c:pt idx="183">
                  <c:v>775.49456292235948</c:v>
                </c:pt>
                <c:pt idx="184">
                  <c:v>790.00737303815902</c:v>
                </c:pt>
                <c:pt idx="185">
                  <c:v>813.84706091554403</c:v>
                </c:pt>
                <c:pt idx="186">
                  <c:v>775.09144896679629</c:v>
                </c:pt>
                <c:pt idx="187">
                  <c:v>824.11110377319812</c:v>
                </c:pt>
                <c:pt idx="188">
                  <c:v>951.42693622457443</c:v>
                </c:pt>
                <c:pt idx="189">
                  <c:v>894.01352082456788</c:v>
                </c:pt>
                <c:pt idx="190">
                  <c:v>906.54325083184699</c:v>
                </c:pt>
                <c:pt idx="191">
                  <c:v>842.70287724426498</c:v>
                </c:pt>
                <c:pt idx="192">
                  <c:v>857.1083707908856</c:v>
                </c:pt>
                <c:pt idx="193">
                  <c:v>915.21138430188705</c:v>
                </c:pt>
                <c:pt idx="194">
                  <c:v>958.3743668966938</c:v>
                </c:pt>
                <c:pt idx="195">
                  <c:v>944.81697164261448</c:v>
                </c:pt>
                <c:pt idx="196">
                  <c:v>979.55629841448933</c:v>
                </c:pt>
                <c:pt idx="197">
                  <c:v>996.62420806168313</c:v>
                </c:pt>
                <c:pt idx="198">
                  <c:v>952.46231859300076</c:v>
                </c:pt>
                <c:pt idx="199">
                  <c:v>965.81798264432518</c:v>
                </c:pt>
                <c:pt idx="200">
                  <c:v>902.27044984106783</c:v>
                </c:pt>
                <c:pt idx="201">
                  <c:v>913.7873438974209</c:v>
                </c:pt>
                <c:pt idx="202">
                  <c:v>930.84243938371617</c:v>
                </c:pt>
                <c:pt idx="203">
                  <c:v>982.09368955258151</c:v>
                </c:pt>
                <c:pt idx="204">
                  <c:v>918.68155533616027</c:v>
                </c:pt>
                <c:pt idx="205">
                  <c:v>1057.6313318822022</c:v>
                </c:pt>
                <c:pt idx="206">
                  <c:v>892.69993752731864</c:v>
                </c:pt>
                <c:pt idx="207">
                  <c:v>921.71090840556064</c:v>
                </c:pt>
                <c:pt idx="208">
                  <c:v>852.94530058632176</c:v>
                </c:pt>
                <c:pt idx="209">
                  <c:v>797.16048793328559</c:v>
                </c:pt>
                <c:pt idx="210">
                  <c:v>819.72819350395878</c:v>
                </c:pt>
                <c:pt idx="211">
                  <c:v>775.99272401712471</c:v>
                </c:pt>
                <c:pt idx="212">
                  <c:v>849.14524973825883</c:v>
                </c:pt>
                <c:pt idx="213">
                  <c:v>844.97917110603123</c:v>
                </c:pt>
                <c:pt idx="214">
                  <c:v>745.24926317195366</c:v>
                </c:pt>
                <c:pt idx="215">
                  <c:v>763.18870402801269</c:v>
                </c:pt>
                <c:pt idx="216">
                  <c:v>747.14608255822145</c:v>
                </c:pt>
                <c:pt idx="217">
                  <c:v>808.17839460322011</c:v>
                </c:pt>
                <c:pt idx="218">
                  <c:v>779.29243839089077</c:v>
                </c:pt>
                <c:pt idx="219">
                  <c:v>755.0208711491581</c:v>
                </c:pt>
                <c:pt idx="220">
                  <c:v>810.44813072961028</c:v>
                </c:pt>
                <c:pt idx="221">
                  <c:v>734.01769795441976</c:v>
                </c:pt>
                <c:pt idx="222">
                  <c:v>748.23096222254685</c:v>
                </c:pt>
                <c:pt idx="223">
                  <c:v>728.60291118234386</c:v>
                </c:pt>
                <c:pt idx="224">
                  <c:v>799.44914547661517</c:v>
                </c:pt>
                <c:pt idx="225">
                  <c:v>812.68642442741691</c:v>
                </c:pt>
                <c:pt idx="226">
                  <c:v>653.4257268416784</c:v>
                </c:pt>
                <c:pt idx="227">
                  <c:v>729.66481234496575</c:v>
                </c:pt>
                <c:pt idx="228">
                  <c:v>681.84431349780607</c:v>
                </c:pt>
                <c:pt idx="229">
                  <c:v>708.78322573215223</c:v>
                </c:pt>
                <c:pt idx="230">
                  <c:v>659.20821204782249</c:v>
                </c:pt>
                <c:pt idx="231">
                  <c:v>627.88967604263473</c:v>
                </c:pt>
                <c:pt idx="232">
                  <c:v>572.96093169813537</c:v>
                </c:pt>
                <c:pt idx="233">
                  <c:v>596.26388941355606</c:v>
                </c:pt>
                <c:pt idx="234">
                  <c:v>595.01262146117199</c:v>
                </c:pt>
                <c:pt idx="235">
                  <c:v>370.42070167200518</c:v>
                </c:pt>
                <c:pt idx="236">
                  <c:v>384.72565917123177</c:v>
                </c:pt>
                <c:pt idx="237">
                  <c:v>284.75093104246088</c:v>
                </c:pt>
                <c:pt idx="238">
                  <c:v>261.02265409569458</c:v>
                </c:pt>
                <c:pt idx="239">
                  <c:v>115.94336269759536</c:v>
                </c:pt>
                <c:pt idx="240">
                  <c:v>11.768726862754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8C-4B7E-818D-284E062A1B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wo HVE delay'!$Q$9:$Q$166</c:f>
              <c:numCache>
                <c:formatCode>General</c:formatCode>
                <c:ptCount val="158"/>
                <c:pt idx="0">
                  <c:v>745</c:v>
                </c:pt>
                <c:pt idx="1">
                  <c:v>1429.5472</c:v>
                </c:pt>
                <c:pt idx="2">
                  <c:v>2078.58441472</c:v>
                </c:pt>
                <c:pt idx="3">
                  <c:v>2742.1744860989438</c:v>
                </c:pt>
                <c:pt idx="4">
                  <c:v>3382.2185373258289</c:v>
                </c:pt>
                <c:pt idx="5">
                  <c:v>4033.8186942500379</c:v>
                </c:pt>
                <c:pt idx="6">
                  <c:v>4673.8824159768328</c:v>
                </c:pt>
                <c:pt idx="7">
                  <c:v>5243.0596331676707</c:v>
                </c:pt>
                <c:pt idx="8">
                  <c:v>5890.1863741822144</c:v>
                </c:pt>
                <c:pt idx="9">
                  <c:v>6524.7369165097944</c:v>
                </c:pt>
                <c:pt idx="10">
                  <c:v>7105.3615407488269</c:v>
                </c:pt>
                <c:pt idx="11">
                  <c:v>7688.4683352564807</c:v>
                </c:pt>
                <c:pt idx="12">
                  <c:v>8282.1380387281715</c:v>
                </c:pt>
                <c:pt idx="13">
                  <c:v>8926.8051812989033</c:v>
                </c:pt>
                <c:pt idx="14">
                  <c:v>9572.9993160104714</c:v>
                </c:pt>
                <c:pt idx="15">
                  <c:v>10171.131169220844</c:v>
                </c:pt>
                <c:pt idx="16">
                  <c:v>10756.574125776715</c:v>
                </c:pt>
                <c:pt idx="17">
                  <c:v>11403.306680046044</c:v>
                </c:pt>
                <c:pt idx="18">
                  <c:v>12106.354029006437</c:v>
                </c:pt>
                <c:pt idx="19">
                  <c:v>12873.928341922323</c:v>
                </c:pt>
                <c:pt idx="20">
                  <c:v>13671.584257672959</c:v>
                </c:pt>
                <c:pt idx="21">
                  <c:v>14577.673416998519</c:v>
                </c:pt>
                <c:pt idx="22">
                  <c:v>15590.333305325967</c:v>
                </c:pt>
                <c:pt idx="23">
                  <c:v>16635.378769306168</c:v>
                </c:pt>
                <c:pt idx="24">
                  <c:v>17732.22915369027</c:v>
                </c:pt>
                <c:pt idx="25">
                  <c:v>18842.199336575468</c:v>
                </c:pt>
                <c:pt idx="26">
                  <c:v>19885.670879342193</c:v>
                </c:pt>
                <c:pt idx="27">
                  <c:v>20892.169631984976</c:v>
                </c:pt>
                <c:pt idx="28">
                  <c:v>21861.635770217832</c:v>
                </c:pt>
                <c:pt idx="29">
                  <c:v>22733.625156182192</c:v>
                </c:pt>
                <c:pt idx="30">
                  <c:v>23562.26807258567</c:v>
                </c:pt>
                <c:pt idx="31">
                  <c:v>24266.511713767432</c:v>
                </c:pt>
                <c:pt idx="32">
                  <c:v>24977.474269828032</c:v>
                </c:pt>
                <c:pt idx="33">
                  <c:v>25774.225076549283</c:v>
                </c:pt>
                <c:pt idx="34">
                  <c:v>26561.337662686958</c:v>
                </c:pt>
                <c:pt idx="35">
                  <c:v>27335.710944649829</c:v>
                </c:pt>
                <c:pt idx="36">
                  <c:v>28061.301795001556</c:v>
                </c:pt>
                <c:pt idx="37">
                  <c:v>28793.653299506179</c:v>
                </c:pt>
                <c:pt idx="38">
                  <c:v>29493.603348586188</c:v>
                </c:pt>
                <c:pt idx="39">
                  <c:v>30147.687804818321</c:v>
                </c:pt>
                <c:pt idx="40">
                  <c:v>30833.27065750174</c:v>
                </c:pt>
                <c:pt idx="41">
                  <c:v>31550.401885456711</c:v>
                </c:pt>
                <c:pt idx="42">
                  <c:v>32198.818301813641</c:v>
                </c:pt>
                <c:pt idx="43">
                  <c:v>32820.843859777757</c:v>
                </c:pt>
                <c:pt idx="44">
                  <c:v>33397.791298005111</c:v>
                </c:pt>
                <c:pt idx="45">
                  <c:v>34032.215545152147</c:v>
                </c:pt>
                <c:pt idx="46">
                  <c:v>34664.034920978542</c:v>
                </c:pt>
                <c:pt idx="47">
                  <c:v>35272.478847345788</c:v>
                </c:pt>
                <c:pt idx="48">
                  <c:v>35847.118210612192</c:v>
                </c:pt>
                <c:pt idx="49">
                  <c:v>36374.379025986171</c:v>
                </c:pt>
                <c:pt idx="50">
                  <c:v>36932.244679789095</c:v>
                </c:pt>
                <c:pt idx="51">
                  <c:v>37500.972893770399</c:v>
                </c:pt>
                <c:pt idx="52">
                  <c:v>38057.646569519537</c:v>
                </c:pt>
                <c:pt idx="53">
                  <c:v>38585.553351229282</c:v>
                </c:pt>
                <c:pt idx="54">
                  <c:v>39199.501009323052</c:v>
                </c:pt>
                <c:pt idx="55">
                  <c:v>39725.117887824388</c:v>
                </c:pt>
                <c:pt idx="56">
                  <c:v>40284.62085804747</c:v>
                </c:pt>
                <c:pt idx="57">
                  <c:v>40918.882628131869</c:v>
                </c:pt>
                <c:pt idx="58">
                  <c:v>41515.942747463989</c:v>
                </c:pt>
                <c:pt idx="59">
                  <c:v>42107.1906436555</c:v>
                </c:pt>
                <c:pt idx="60">
                  <c:v>42766.057171583365</c:v>
                </c:pt>
                <c:pt idx="61">
                  <c:v>43366.651361548204</c:v>
                </c:pt>
                <c:pt idx="62">
                  <c:v>43982.437644547594</c:v>
                </c:pt>
                <c:pt idx="63">
                  <c:v>44532.461315178116</c:v>
                </c:pt>
                <c:pt idx="64">
                  <c:v>45180.808605375605</c:v>
                </c:pt>
                <c:pt idx="65">
                  <c:v>45784.380358104485</c:v>
                </c:pt>
                <c:pt idx="66">
                  <c:v>46426.386043217601</c:v>
                </c:pt>
                <c:pt idx="67">
                  <c:v>47093.171250222338</c:v>
                </c:pt>
                <c:pt idx="68">
                  <c:v>47794.278170717756</c:v>
                </c:pt>
                <c:pt idx="69">
                  <c:v>48476.924861525818</c:v>
                </c:pt>
                <c:pt idx="70">
                  <c:v>49083.972341222798</c:v>
                </c:pt>
                <c:pt idx="71">
                  <c:v>49741.251201988889</c:v>
                </c:pt>
                <c:pt idx="72">
                  <c:v>50329.144276931496</c:v>
                </c:pt>
                <c:pt idx="73">
                  <c:v>50914.327323688638</c:v>
                </c:pt>
                <c:pt idx="74">
                  <c:v>51521.197763013428</c:v>
                </c:pt>
                <c:pt idx="75">
                  <c:v>52167.840708514887</c:v>
                </c:pt>
                <c:pt idx="76">
                  <c:v>52847.943444654506</c:v>
                </c:pt>
                <c:pt idx="77">
                  <c:v>53527.526752329402</c:v>
                </c:pt>
                <c:pt idx="78">
                  <c:v>54243.842016363917</c:v>
                </c:pt>
                <c:pt idx="79">
                  <c:v>55043.816942813479</c:v>
                </c:pt>
                <c:pt idx="80">
                  <c:v>55921.188537966023</c:v>
                </c:pt>
                <c:pt idx="81">
                  <c:v>56721.377018308071</c:v>
                </c:pt>
                <c:pt idx="82">
                  <c:v>57474.155931566806</c:v>
                </c:pt>
                <c:pt idx="83">
                  <c:v>58167.69402733515</c:v>
                </c:pt>
                <c:pt idx="84">
                  <c:v>58785.85382913729</c:v>
                </c:pt>
                <c:pt idx="85">
                  <c:v>59452.67328825139</c:v>
                </c:pt>
                <c:pt idx="86">
                  <c:v>60105.029508220839</c:v>
                </c:pt>
                <c:pt idx="87">
                  <c:v>60737.538673931514</c:v>
                </c:pt>
                <c:pt idx="88">
                  <c:v>61379.137103558394</c:v>
                </c:pt>
                <c:pt idx="89">
                  <c:v>62006.216096348398</c:v>
                </c:pt>
                <c:pt idx="90">
                  <c:v>62613.378888524923</c:v>
                </c:pt>
                <c:pt idx="91">
                  <c:v>63256.518386580392</c:v>
                </c:pt>
                <c:pt idx="92">
                  <c:v>63876.492817283826</c:v>
                </c:pt>
                <c:pt idx="93">
                  <c:v>64492.654405238434</c:v>
                </c:pt>
                <c:pt idx="94">
                  <c:v>65082.35723901826</c:v>
                </c:pt>
                <c:pt idx="95">
                  <c:v>65707.057588398748</c:v>
                </c:pt>
                <c:pt idx="96">
                  <c:v>66305.262874670996</c:v>
                </c:pt>
                <c:pt idx="97">
                  <c:v>66862.881767917672</c:v>
                </c:pt>
                <c:pt idx="98">
                  <c:v>67503.14237471974</c:v>
                </c:pt>
                <c:pt idx="99">
                  <c:v>68060.571428559386</c:v>
                </c:pt>
                <c:pt idx="100">
                  <c:v>68634.695211964907</c:v>
                </c:pt>
                <c:pt idx="101">
                  <c:v>69197.352985139121</c:v>
                </c:pt>
                <c:pt idx="102">
                  <c:v>69772.395734037302</c:v>
                </c:pt>
                <c:pt idx="103">
                  <c:v>70369.615603289218</c:v>
                </c:pt>
                <c:pt idx="104">
                  <c:v>70969.486694418898</c:v>
                </c:pt>
                <c:pt idx="105">
                  <c:v>71616.604154312983</c:v>
                </c:pt>
                <c:pt idx="106">
                  <c:v>72184.781549801992</c:v>
                </c:pt>
                <c:pt idx="107">
                  <c:v>72753.413487207392</c:v>
                </c:pt>
                <c:pt idx="108">
                  <c:v>73319.229716122747</c:v>
                </c:pt>
                <c:pt idx="109">
                  <c:v>73890.953982239909</c:v>
                </c:pt>
                <c:pt idx="110">
                  <c:v>74408.538142509467</c:v>
                </c:pt>
                <c:pt idx="111">
                  <c:v>74964.785184381341</c:v>
                </c:pt>
                <c:pt idx="112">
                  <c:v>75537.882686740501</c:v>
                </c:pt>
                <c:pt idx="113">
                  <c:v>76184.775023369089</c:v>
                </c:pt>
                <c:pt idx="114">
                  <c:v>76769.744329910332</c:v>
                </c:pt>
                <c:pt idx="115">
                  <c:v>77294.883764501195</c:v>
                </c:pt>
                <c:pt idx="116">
                  <c:v>77864.331372947752</c:v>
                </c:pt>
                <c:pt idx="117">
                  <c:v>78447.411491308419</c:v>
                </c:pt>
                <c:pt idx="118">
                  <c:v>79048.541398282207</c:v>
                </c:pt>
                <c:pt idx="119">
                  <c:v>79616.057263774113</c:v>
                </c:pt>
                <c:pt idx="120">
                  <c:v>80252.271584685979</c:v>
                </c:pt>
                <c:pt idx="121">
                  <c:v>80890.096474446225</c:v>
                </c:pt>
                <c:pt idx="122">
                  <c:v>81490.947349353417</c:v>
                </c:pt>
                <c:pt idx="123">
                  <c:v>82116.552839315322</c:v>
                </c:pt>
                <c:pt idx="124">
                  <c:v>82749.284273715268</c:v>
                </c:pt>
                <c:pt idx="125">
                  <c:v>83399.098794298014</c:v>
                </c:pt>
                <c:pt idx="126">
                  <c:v>84054.963220682592</c:v>
                </c:pt>
                <c:pt idx="127">
                  <c:v>84719.100608128472</c:v>
                </c:pt>
                <c:pt idx="128">
                  <c:v>85419.218302676629</c:v>
                </c:pt>
                <c:pt idx="129">
                  <c:v>86154.264780383295</c:v>
                </c:pt>
                <c:pt idx="130">
                  <c:v>86784.491634767692</c:v>
                </c:pt>
                <c:pt idx="131">
                  <c:v>87502.947585835544</c:v>
                </c:pt>
                <c:pt idx="132">
                  <c:v>88194.19504371105</c:v>
                </c:pt>
                <c:pt idx="133">
                  <c:v>88889.332157700002</c:v>
                </c:pt>
                <c:pt idx="134">
                  <c:v>89523.804377696288</c:v>
                </c:pt>
                <c:pt idx="135">
                  <c:v>90188.862165889368</c:v>
                </c:pt>
                <c:pt idx="136">
                  <c:v>90886.783834816</c:v>
                </c:pt>
                <c:pt idx="137">
                  <c:v>91557.369272137599</c:v>
                </c:pt>
                <c:pt idx="138">
                  <c:v>92247.474659333879</c:v>
                </c:pt>
                <c:pt idx="139">
                  <c:v>92866.607732496239</c:v>
                </c:pt>
                <c:pt idx="140">
                  <c:v>93441.497600953167</c:v>
                </c:pt>
                <c:pt idx="141">
                  <c:v>93969.83436423332</c:v>
                </c:pt>
                <c:pt idx="142">
                  <c:v>94601.657076177391</c:v>
                </c:pt>
                <c:pt idx="143">
                  <c:v>95186.896978303834</c:v>
                </c:pt>
                <c:pt idx="144">
                  <c:v>95765.872795408897</c:v>
                </c:pt>
                <c:pt idx="145">
                  <c:v>96338.574130403009</c:v>
                </c:pt>
                <c:pt idx="146">
                  <c:v>96887.009099183997</c:v>
                </c:pt>
                <c:pt idx="147">
                  <c:v>97439.257039608594</c:v>
                </c:pt>
                <c:pt idx="148">
                  <c:v>98014.459598702306</c:v>
                </c:pt>
                <c:pt idx="149">
                  <c:v>98520.276745066891</c:v>
                </c:pt>
                <c:pt idx="150">
                  <c:v>99056.939499719185</c:v>
                </c:pt>
                <c:pt idx="151">
                  <c:v>99596.288274007369</c:v>
                </c:pt>
                <c:pt idx="152">
                  <c:v>100124.77605339642</c:v>
                </c:pt>
                <c:pt idx="153">
                  <c:v>100666.11828169644</c:v>
                </c:pt>
                <c:pt idx="154">
                  <c:v>101244.08734091198</c:v>
                </c:pt>
                <c:pt idx="155">
                  <c:v>101785.16410348199</c:v>
                </c:pt>
                <c:pt idx="156">
                  <c:v>102294.95349844231</c:v>
                </c:pt>
                <c:pt idx="157">
                  <c:v>102856.170447566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B7-45D5-B2EB-5CC3A4D794CB}"/>
            </c:ext>
          </c:extLst>
        </c:ser>
        <c:ser>
          <c:idx val="1"/>
          <c:order val="1"/>
          <c:tx>
            <c:strRef>
              <c:f>'Under 80 wo HVE delay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wo HVE delay'!$R$9:$R$166</c:f>
              <c:numCache>
                <c:formatCode>General</c:formatCode>
                <c:ptCount val="158"/>
                <c:pt idx="0">
                  <c:v>550</c:v>
                </c:pt>
                <c:pt idx="1">
                  <c:v>1106.679725</c:v>
                </c:pt>
                <c:pt idx="2">
                  <c:v>1631.076148578125</c:v>
                </c:pt>
                <c:pt idx="3">
                  <c:v>2172.1417360713358</c:v>
                </c:pt>
                <c:pt idx="4">
                  <c:v>2809.673303201736</c:v>
                </c:pt>
                <c:pt idx="5">
                  <c:v>3410.9416707244559</c:v>
                </c:pt>
                <c:pt idx="6">
                  <c:v>4109.5266945821468</c:v>
                </c:pt>
                <c:pt idx="7">
                  <c:v>4784.8024475121947</c:v>
                </c:pt>
                <c:pt idx="8">
                  <c:v>5466.6577816123381</c:v>
                </c:pt>
                <c:pt idx="9">
                  <c:v>6107.3327365470468</c:v>
                </c:pt>
                <c:pt idx="10">
                  <c:v>6763.5475410680247</c:v>
                </c:pt>
                <c:pt idx="11">
                  <c:v>7426.3408741477042</c:v>
                </c:pt>
                <c:pt idx="12">
                  <c:v>8144.367920711742</c:v>
                </c:pt>
                <c:pt idx="13">
                  <c:v>8856.0267973172649</c:v>
                </c:pt>
                <c:pt idx="14">
                  <c:v>9551.4047897841883</c:v>
                </c:pt>
                <c:pt idx="15">
                  <c:v>10233.494614724877</c:v>
                </c:pt>
                <c:pt idx="16">
                  <c:v>10975.633451709209</c:v>
                </c:pt>
                <c:pt idx="17">
                  <c:v>11710.413670010377</c:v>
                </c:pt>
                <c:pt idx="18">
                  <c:v>12487.3285082117</c:v>
                </c:pt>
                <c:pt idx="19">
                  <c:v>13374.579331926238</c:v>
                </c:pt>
                <c:pt idx="20">
                  <c:v>14235.617358750736</c:v>
                </c:pt>
                <c:pt idx="21">
                  <c:v>15157.415927811377</c:v>
                </c:pt>
                <c:pt idx="22">
                  <c:v>16083.621593106829</c:v>
                </c:pt>
                <c:pt idx="23">
                  <c:v>17105.019946448232</c:v>
                </c:pt>
                <c:pt idx="24">
                  <c:v>18161.337467016052</c:v>
                </c:pt>
                <c:pt idx="25">
                  <c:v>19194.375958722103</c:v>
                </c:pt>
                <c:pt idx="26">
                  <c:v>20183.473547034711</c:v>
                </c:pt>
                <c:pt idx="27">
                  <c:v>21090.28139313091</c:v>
                </c:pt>
                <c:pt idx="28">
                  <c:v>21943.430509508682</c:v>
                </c:pt>
                <c:pt idx="29">
                  <c:v>22741.015386810504</c:v>
                </c:pt>
                <c:pt idx="30">
                  <c:v>23570.577123557461</c:v>
                </c:pt>
                <c:pt idx="31">
                  <c:v>24339.739861045542</c:v>
                </c:pt>
                <c:pt idx="32">
                  <c:v>25151.657904202501</c:v>
                </c:pt>
                <c:pt idx="33">
                  <c:v>26000.394638899059</c:v>
                </c:pt>
                <c:pt idx="34">
                  <c:v>26888.849358243733</c:v>
                </c:pt>
                <c:pt idx="35">
                  <c:v>27743.47081969216</c:v>
                </c:pt>
                <c:pt idx="36">
                  <c:v>28541.768978061536</c:v>
                </c:pt>
                <c:pt idx="37">
                  <c:v>29340.587058716144</c:v>
                </c:pt>
                <c:pt idx="38">
                  <c:v>30129.16201063788</c:v>
                </c:pt>
                <c:pt idx="39">
                  <c:v>30928.039532873634</c:v>
                </c:pt>
                <c:pt idx="40">
                  <c:v>31803.660926048393</c:v>
                </c:pt>
                <c:pt idx="41">
                  <c:v>32702.21949524905</c:v>
                </c:pt>
                <c:pt idx="42">
                  <c:v>33567.072888345465</c:v>
                </c:pt>
                <c:pt idx="43">
                  <c:v>34427.526705854194</c:v>
                </c:pt>
                <c:pt idx="44">
                  <c:v>35287.485762417855</c:v>
                </c:pt>
                <c:pt idx="45">
                  <c:v>36148.899241798608</c:v>
                </c:pt>
                <c:pt idx="46">
                  <c:v>36985.470175209543</c:v>
                </c:pt>
                <c:pt idx="47">
                  <c:v>37831.293373757791</c:v>
                </c:pt>
                <c:pt idx="48">
                  <c:v>38617.291273606977</c:v>
                </c:pt>
                <c:pt idx="49">
                  <c:v>39363.948811245093</c:v>
                </c:pt>
                <c:pt idx="50">
                  <c:v>40135.439954976675</c:v>
                </c:pt>
                <c:pt idx="51">
                  <c:v>40897.74765776546</c:v>
                </c:pt>
                <c:pt idx="52">
                  <c:v>41633.41260923251</c:v>
                </c:pt>
                <c:pt idx="53">
                  <c:v>42353.134934479225</c:v>
                </c:pt>
                <c:pt idx="54">
                  <c:v>43145.149802634514</c:v>
                </c:pt>
                <c:pt idx="55">
                  <c:v>43877.608739552765</c:v>
                </c:pt>
                <c:pt idx="56">
                  <c:v>44583.502306402661</c:v>
                </c:pt>
                <c:pt idx="57">
                  <c:v>45482.539416015119</c:v>
                </c:pt>
                <c:pt idx="58">
                  <c:v>46293.045225298192</c:v>
                </c:pt>
                <c:pt idx="59">
                  <c:v>47173.649317244883</c:v>
                </c:pt>
                <c:pt idx="60">
                  <c:v>48001.578809140497</c:v>
                </c:pt>
                <c:pt idx="61">
                  <c:v>48780.756078658917</c:v>
                </c:pt>
                <c:pt idx="62">
                  <c:v>49534.39615110201</c:v>
                </c:pt>
                <c:pt idx="63">
                  <c:v>50344.503260829551</c:v>
                </c:pt>
                <c:pt idx="64">
                  <c:v>51136.795102580298</c:v>
                </c:pt>
                <c:pt idx="65">
                  <c:v>51996.06268938812</c:v>
                </c:pt>
                <c:pt idx="66">
                  <c:v>52880.83046270856</c:v>
                </c:pt>
                <c:pt idx="67">
                  <c:v>53759.316312632131</c:v>
                </c:pt>
                <c:pt idx="68">
                  <c:v>54644.028539264196</c:v>
                </c:pt>
                <c:pt idx="69">
                  <c:v>55489.788425187609</c:v>
                </c:pt>
                <c:pt idx="70">
                  <c:v>56354.272762221823</c:v>
                </c:pt>
                <c:pt idx="71">
                  <c:v>57182.740544577799</c:v>
                </c:pt>
                <c:pt idx="72">
                  <c:v>57981.948942430034</c:v>
                </c:pt>
                <c:pt idx="73">
                  <c:v>58878.503777456375</c:v>
                </c:pt>
                <c:pt idx="74">
                  <c:v>59753.459815429138</c:v>
                </c:pt>
                <c:pt idx="75">
                  <c:v>60616.419396331752</c:v>
                </c:pt>
                <c:pt idx="76">
                  <c:v>61519.086395812781</c:v>
                </c:pt>
                <c:pt idx="77">
                  <c:v>62417.407647173321</c:v>
                </c:pt>
                <c:pt idx="78">
                  <c:v>63473.929704562368</c:v>
                </c:pt>
                <c:pt idx="79">
                  <c:v>64595.779197919743</c:v>
                </c:pt>
                <c:pt idx="80">
                  <c:v>65716.028598491437</c:v>
                </c:pt>
                <c:pt idx="81">
                  <c:v>66798.409128437444</c:v>
                </c:pt>
                <c:pt idx="82">
                  <c:v>67780.958428239494</c:v>
                </c:pt>
                <c:pt idx="83">
                  <c:v>68734.341276739171</c:v>
                </c:pt>
                <c:pt idx="84">
                  <c:v>69647.156874659762</c:v>
                </c:pt>
                <c:pt idx="85">
                  <c:v>70548.972449103749</c:v>
                </c:pt>
                <c:pt idx="86">
                  <c:v>71427.427738587445</c:v>
                </c:pt>
                <c:pt idx="87">
                  <c:v>72337.718442868558</c:v>
                </c:pt>
                <c:pt idx="88">
                  <c:v>73220.867669347339</c:v>
                </c:pt>
                <c:pt idx="89">
                  <c:v>74132.012037087858</c:v>
                </c:pt>
                <c:pt idx="90">
                  <c:v>75077.765924356005</c:v>
                </c:pt>
                <c:pt idx="91">
                  <c:v>75929.0243989226</c:v>
                </c:pt>
                <c:pt idx="92">
                  <c:v>76803.504910483476</c:v>
                </c:pt>
                <c:pt idx="93">
                  <c:v>77652.836804191698</c:v>
                </c:pt>
                <c:pt idx="94">
                  <c:v>78472.311861788781</c:v>
                </c:pt>
                <c:pt idx="95">
                  <c:v>79362.327616554816</c:v>
                </c:pt>
                <c:pt idx="96">
                  <c:v>80214.926659248493</c:v>
                </c:pt>
                <c:pt idx="97">
                  <c:v>81065.143984022594</c:v>
                </c:pt>
                <c:pt idx="98">
                  <c:v>81888.407031616109</c:v>
                </c:pt>
                <c:pt idx="99">
                  <c:v>82687.580466696018</c:v>
                </c:pt>
                <c:pt idx="100">
                  <c:v>83495.735439820914</c:v>
                </c:pt>
                <c:pt idx="101">
                  <c:v>84277.949511606799</c:v>
                </c:pt>
                <c:pt idx="102">
                  <c:v>85054.998705966704</c:v>
                </c:pt>
                <c:pt idx="103">
                  <c:v>85832.543575669799</c:v>
                </c:pt>
                <c:pt idx="104">
                  <c:v>86570.080015474115</c:v>
                </c:pt>
                <c:pt idx="105">
                  <c:v>87407.921646575996</c:v>
                </c:pt>
                <c:pt idx="106">
                  <c:v>88151.196139845153</c:v>
                </c:pt>
                <c:pt idx="107">
                  <c:v>88961.745771738104</c:v>
                </c:pt>
                <c:pt idx="108">
                  <c:v>89823.51680409156</c:v>
                </c:pt>
                <c:pt idx="109">
                  <c:v>90605.896851169207</c:v>
                </c:pt>
                <c:pt idx="110">
                  <c:v>91391.581796483544</c:v>
                </c:pt>
                <c:pt idx="111">
                  <c:v>92146.794110771443</c:v>
                </c:pt>
                <c:pt idx="112">
                  <c:v>92985.957303504896</c:v>
                </c:pt>
                <c:pt idx="113">
                  <c:v>93765.602354547169</c:v>
                </c:pt>
                <c:pt idx="114">
                  <c:v>94686.215828466127</c:v>
                </c:pt>
                <c:pt idx="115">
                  <c:v>95476.196498118938</c:v>
                </c:pt>
                <c:pt idx="116">
                  <c:v>96251.691061041303</c:v>
                </c:pt>
                <c:pt idx="117">
                  <c:v>97041.698434079459</c:v>
                </c:pt>
                <c:pt idx="118">
                  <c:v>97855.545494995007</c:v>
                </c:pt>
                <c:pt idx="119">
                  <c:v>98630.636943961799</c:v>
                </c:pt>
                <c:pt idx="120">
                  <c:v>99454.748047735004</c:v>
                </c:pt>
                <c:pt idx="121">
                  <c:v>100406.17498395957</c:v>
                </c:pt>
                <c:pt idx="122">
                  <c:v>101300.18850478414</c:v>
                </c:pt>
                <c:pt idx="123">
                  <c:v>102206.73175561598</c:v>
                </c:pt>
                <c:pt idx="124">
                  <c:v>103049.43463286026</c:v>
                </c:pt>
                <c:pt idx="125">
                  <c:v>103906.54300365114</c:v>
                </c:pt>
                <c:pt idx="126">
                  <c:v>104821.75438795303</c:v>
                </c:pt>
                <c:pt idx="127">
                  <c:v>105780.12875484972</c:v>
                </c:pt>
                <c:pt idx="128">
                  <c:v>106724.94572649234</c:v>
                </c:pt>
                <c:pt idx="129">
                  <c:v>107704.50202490683</c:v>
                </c:pt>
                <c:pt idx="130">
                  <c:v>108701.12623296851</c:v>
                </c:pt>
                <c:pt idx="131">
                  <c:v>109653.58855156151</c:v>
                </c:pt>
                <c:pt idx="132">
                  <c:v>110619.40653420583</c:v>
                </c:pt>
                <c:pt idx="133">
                  <c:v>111521.67698404691</c:v>
                </c:pt>
                <c:pt idx="134">
                  <c:v>112435.46432794433</c:v>
                </c:pt>
                <c:pt idx="135">
                  <c:v>113366.30676732805</c:v>
                </c:pt>
                <c:pt idx="136">
                  <c:v>114348.40045688063</c:v>
                </c:pt>
                <c:pt idx="137">
                  <c:v>115267.08201221679</c:v>
                </c:pt>
                <c:pt idx="138">
                  <c:v>116324.713344099</c:v>
                </c:pt>
                <c:pt idx="139">
                  <c:v>117217.41328162632</c:v>
                </c:pt>
                <c:pt idx="140">
                  <c:v>118139.12419003187</c:v>
                </c:pt>
                <c:pt idx="141">
                  <c:v>118992.06949061819</c:v>
                </c:pt>
                <c:pt idx="142">
                  <c:v>119789.22997855148</c:v>
                </c:pt>
                <c:pt idx="143">
                  <c:v>120608.95817205544</c:v>
                </c:pt>
                <c:pt idx="144">
                  <c:v>121384.95089607257</c:v>
                </c:pt>
                <c:pt idx="145">
                  <c:v>122234.09614581082</c:v>
                </c:pt>
                <c:pt idx="146">
                  <c:v>123079.07531691685</c:v>
                </c:pt>
                <c:pt idx="147">
                  <c:v>123824.3245800888</c:v>
                </c:pt>
                <c:pt idx="148">
                  <c:v>124587.51328411681</c:v>
                </c:pt>
                <c:pt idx="149">
                  <c:v>125334.65936667503</c:v>
                </c:pt>
                <c:pt idx="150">
                  <c:v>126142.83776127825</c:v>
                </c:pt>
                <c:pt idx="151">
                  <c:v>126922.13019966915</c:v>
                </c:pt>
                <c:pt idx="152">
                  <c:v>127677.15107081831</c:v>
                </c:pt>
                <c:pt idx="153">
                  <c:v>128487.59920154791</c:v>
                </c:pt>
                <c:pt idx="154">
                  <c:v>129221.61689950233</c:v>
                </c:pt>
                <c:pt idx="155">
                  <c:v>129969.84786172488</c:v>
                </c:pt>
                <c:pt idx="156">
                  <c:v>130698.45077290722</c:v>
                </c:pt>
                <c:pt idx="157">
                  <c:v>131497.89991838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B7-45D5-B2EB-5CC3A4D794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80 wo HVE delay'!$Q$9:$Q$20</c:f>
              <c:numCache>
                <c:formatCode>General</c:formatCode>
                <c:ptCount val="12"/>
                <c:pt idx="0">
                  <c:v>745</c:v>
                </c:pt>
                <c:pt idx="1">
                  <c:v>1429.5472</c:v>
                </c:pt>
                <c:pt idx="2">
                  <c:v>2078.58441472</c:v>
                </c:pt>
                <c:pt idx="3">
                  <c:v>2742.1744860989438</c:v>
                </c:pt>
                <c:pt idx="4">
                  <c:v>3382.2185373258289</c:v>
                </c:pt>
                <c:pt idx="5">
                  <c:v>4033.8186942500379</c:v>
                </c:pt>
                <c:pt idx="6">
                  <c:v>4673.8824159768328</c:v>
                </c:pt>
                <c:pt idx="7">
                  <c:v>5243.0596331676707</c:v>
                </c:pt>
                <c:pt idx="8">
                  <c:v>5890.1863741822144</c:v>
                </c:pt>
                <c:pt idx="9">
                  <c:v>6524.7369165097944</c:v>
                </c:pt>
                <c:pt idx="10">
                  <c:v>7105.3615407488269</c:v>
                </c:pt>
                <c:pt idx="11">
                  <c:v>7688.468335256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5B-4C44-954E-DB87FA99176C}"/>
            </c:ext>
          </c:extLst>
        </c:ser>
        <c:ser>
          <c:idx val="1"/>
          <c:order val="1"/>
          <c:tx>
            <c:strRef>
              <c:f>'Under 80 wo HVE delay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80 wo HVE delay'!$R$9:$R$20</c:f>
              <c:numCache>
                <c:formatCode>General</c:formatCode>
                <c:ptCount val="12"/>
                <c:pt idx="0">
                  <c:v>550</c:v>
                </c:pt>
                <c:pt idx="1">
                  <c:v>1106.679725</c:v>
                </c:pt>
                <c:pt idx="2">
                  <c:v>1631.076148578125</c:v>
                </c:pt>
                <c:pt idx="3">
                  <c:v>2172.1417360713358</c:v>
                </c:pt>
                <c:pt idx="4">
                  <c:v>2809.673303201736</c:v>
                </c:pt>
                <c:pt idx="5">
                  <c:v>3410.9416707244559</c:v>
                </c:pt>
                <c:pt idx="6">
                  <c:v>4109.5266945821468</c:v>
                </c:pt>
                <c:pt idx="7">
                  <c:v>4784.8024475121947</c:v>
                </c:pt>
                <c:pt idx="8">
                  <c:v>5466.6577816123381</c:v>
                </c:pt>
                <c:pt idx="9">
                  <c:v>6107.3327365470468</c:v>
                </c:pt>
                <c:pt idx="10">
                  <c:v>6763.5475410680247</c:v>
                </c:pt>
                <c:pt idx="11">
                  <c:v>7426.34087414770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5B-4C44-954E-DB87FA9917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70'!$R$12:$R$23</c:f>
              <c:numCache>
                <c:formatCode>General</c:formatCode>
                <c:ptCount val="12"/>
                <c:pt idx="0">
                  <c:v>1034</c:v>
                </c:pt>
                <c:pt idx="1">
                  <c:v>1980.701</c:v>
                </c:pt>
                <c:pt idx="2">
                  <c:v>2873.9078835999999</c:v>
                </c:pt>
                <c:pt idx="3">
                  <c:v>3806.9281091720959</c:v>
                </c:pt>
                <c:pt idx="4">
                  <c:v>4709.3967483233901</c:v>
                </c:pt>
                <c:pt idx="5">
                  <c:v>5586.2459546490991</c:v>
                </c:pt>
                <c:pt idx="6">
                  <c:v>6474.78197671417</c:v>
                </c:pt>
                <c:pt idx="7">
                  <c:v>7302.1319324607139</c:v>
                </c:pt>
                <c:pt idx="8">
                  <c:v>8186.7681257306349</c:v>
                </c:pt>
                <c:pt idx="9">
                  <c:v>9049.6213701305405</c:v>
                </c:pt>
                <c:pt idx="10">
                  <c:v>9843.7756417289675</c:v>
                </c:pt>
                <c:pt idx="11">
                  <c:v>10649.559182673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CE-4F30-9858-87283721D859}"/>
            </c:ext>
          </c:extLst>
        </c:ser>
        <c:ser>
          <c:idx val="1"/>
          <c:order val="1"/>
          <c:tx>
            <c:strRef>
              <c:f>'Under 7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70'!$S$12:$S$23</c:f>
              <c:numCache>
                <c:formatCode>General</c:formatCode>
                <c:ptCount val="12"/>
                <c:pt idx="0">
                  <c:v>1035</c:v>
                </c:pt>
                <c:pt idx="1">
                  <c:v>2109.0650713043478</c:v>
                </c:pt>
                <c:pt idx="2">
                  <c:v>3104.4753765953692</c:v>
                </c:pt>
                <c:pt idx="3">
                  <c:v>4115.004128002869</c:v>
                </c:pt>
                <c:pt idx="4">
                  <c:v>5251.7902824076255</c:v>
                </c:pt>
                <c:pt idx="5">
                  <c:v>6333.0159861052089</c:v>
                </c:pt>
                <c:pt idx="6">
                  <c:v>7556.7291523450021</c:v>
                </c:pt>
                <c:pt idx="7">
                  <c:v>8655.7942580448362</c:v>
                </c:pt>
                <c:pt idx="8">
                  <c:v>9809.0680935477703</c:v>
                </c:pt>
                <c:pt idx="9">
                  <c:v>10939.605478665942</c:v>
                </c:pt>
                <c:pt idx="10">
                  <c:v>12091.681755780775</c:v>
                </c:pt>
                <c:pt idx="11">
                  <c:v>13275.019764234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E-4F30-9858-87283721D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Over 80 nonsense fit'!$D$76:$D$249</c:f>
              <c:numCache>
                <c:formatCode>General</c:formatCode>
                <c:ptCount val="174"/>
                <c:pt idx="0">
                  <c:v>426</c:v>
                </c:pt>
                <c:pt idx="1">
                  <c:v>374</c:v>
                </c:pt>
                <c:pt idx="2">
                  <c:v>337</c:v>
                </c:pt>
                <c:pt idx="3">
                  <c:v>386</c:v>
                </c:pt>
                <c:pt idx="4">
                  <c:v>364</c:v>
                </c:pt>
                <c:pt idx="5">
                  <c:v>326</c:v>
                </c:pt>
                <c:pt idx="6">
                  <c:v>345</c:v>
                </c:pt>
                <c:pt idx="7">
                  <c:v>349</c:v>
                </c:pt>
                <c:pt idx="8">
                  <c:v>326</c:v>
                </c:pt>
                <c:pt idx="9">
                  <c:v>293</c:v>
                </c:pt>
                <c:pt idx="10">
                  <c:v>295</c:v>
                </c:pt>
                <c:pt idx="11">
                  <c:v>300</c:v>
                </c:pt>
                <c:pt idx="12">
                  <c:v>330</c:v>
                </c:pt>
                <c:pt idx="13">
                  <c:v>341</c:v>
                </c:pt>
                <c:pt idx="14">
                  <c:v>340</c:v>
                </c:pt>
                <c:pt idx="15">
                  <c:v>325</c:v>
                </c:pt>
                <c:pt idx="16">
                  <c:v>328</c:v>
                </c:pt>
                <c:pt idx="17">
                  <c:v>358</c:v>
                </c:pt>
                <c:pt idx="18">
                  <c:v>369</c:v>
                </c:pt>
                <c:pt idx="19">
                  <c:v>428</c:v>
                </c:pt>
                <c:pt idx="20">
                  <c:v>481</c:v>
                </c:pt>
                <c:pt idx="21">
                  <c:v>495</c:v>
                </c:pt>
                <c:pt idx="22">
                  <c:v>634</c:v>
                </c:pt>
                <c:pt idx="23">
                  <c:v>642</c:v>
                </c:pt>
                <c:pt idx="24">
                  <c:v>657</c:v>
                </c:pt>
                <c:pt idx="25">
                  <c:v>663</c:v>
                </c:pt>
                <c:pt idx="26">
                  <c:v>644</c:v>
                </c:pt>
                <c:pt idx="27">
                  <c:v>542</c:v>
                </c:pt>
                <c:pt idx="28">
                  <c:v>491</c:v>
                </c:pt>
                <c:pt idx="29">
                  <c:v>477</c:v>
                </c:pt>
                <c:pt idx="30">
                  <c:v>435</c:v>
                </c:pt>
                <c:pt idx="31">
                  <c:v>390</c:v>
                </c:pt>
                <c:pt idx="32">
                  <c:v>384</c:v>
                </c:pt>
                <c:pt idx="33">
                  <c:v>483</c:v>
                </c:pt>
                <c:pt idx="34">
                  <c:v>491</c:v>
                </c:pt>
                <c:pt idx="35">
                  <c:v>513</c:v>
                </c:pt>
                <c:pt idx="36">
                  <c:v>477</c:v>
                </c:pt>
                <c:pt idx="37">
                  <c:v>428</c:v>
                </c:pt>
                <c:pt idx="38">
                  <c:v>424</c:v>
                </c:pt>
                <c:pt idx="39">
                  <c:v>384</c:v>
                </c:pt>
                <c:pt idx="40">
                  <c:v>463</c:v>
                </c:pt>
                <c:pt idx="41">
                  <c:v>401</c:v>
                </c:pt>
                <c:pt idx="42">
                  <c:v>392</c:v>
                </c:pt>
                <c:pt idx="43">
                  <c:v>344</c:v>
                </c:pt>
                <c:pt idx="44">
                  <c:v>344</c:v>
                </c:pt>
                <c:pt idx="45">
                  <c:v>291</c:v>
                </c:pt>
                <c:pt idx="46">
                  <c:v>333</c:v>
                </c:pt>
                <c:pt idx="47">
                  <c:v>301</c:v>
                </c:pt>
                <c:pt idx="48">
                  <c:v>252</c:v>
                </c:pt>
                <c:pt idx="49">
                  <c:v>253</c:v>
                </c:pt>
                <c:pt idx="50">
                  <c:v>262</c:v>
                </c:pt>
                <c:pt idx="51">
                  <c:v>267</c:v>
                </c:pt>
                <c:pt idx="52">
                  <c:v>258</c:v>
                </c:pt>
                <c:pt idx="53">
                  <c:v>286</c:v>
                </c:pt>
                <c:pt idx="54">
                  <c:v>287</c:v>
                </c:pt>
                <c:pt idx="55">
                  <c:v>255</c:v>
                </c:pt>
                <c:pt idx="56">
                  <c:v>264</c:v>
                </c:pt>
                <c:pt idx="57">
                  <c:v>285</c:v>
                </c:pt>
                <c:pt idx="58">
                  <c:v>305</c:v>
                </c:pt>
                <c:pt idx="59">
                  <c:v>296</c:v>
                </c:pt>
                <c:pt idx="60">
                  <c:v>278</c:v>
                </c:pt>
                <c:pt idx="61">
                  <c:v>296</c:v>
                </c:pt>
                <c:pt idx="62">
                  <c:v>285</c:v>
                </c:pt>
                <c:pt idx="63">
                  <c:v>237</c:v>
                </c:pt>
                <c:pt idx="64">
                  <c:v>310</c:v>
                </c:pt>
                <c:pt idx="65">
                  <c:v>255</c:v>
                </c:pt>
                <c:pt idx="66">
                  <c:v>308</c:v>
                </c:pt>
                <c:pt idx="67">
                  <c:v>318</c:v>
                </c:pt>
                <c:pt idx="68">
                  <c:v>354</c:v>
                </c:pt>
                <c:pt idx="69">
                  <c:v>339</c:v>
                </c:pt>
                <c:pt idx="70">
                  <c:v>318</c:v>
                </c:pt>
                <c:pt idx="71">
                  <c:v>289</c:v>
                </c:pt>
                <c:pt idx="72">
                  <c:v>292</c:v>
                </c:pt>
                <c:pt idx="73">
                  <c:v>266</c:v>
                </c:pt>
                <c:pt idx="74">
                  <c:v>248</c:v>
                </c:pt>
                <c:pt idx="75">
                  <c:v>277</c:v>
                </c:pt>
                <c:pt idx="76">
                  <c:v>292</c:v>
                </c:pt>
                <c:pt idx="77">
                  <c:v>302</c:v>
                </c:pt>
                <c:pt idx="78">
                  <c:v>328</c:v>
                </c:pt>
                <c:pt idx="79">
                  <c:v>365</c:v>
                </c:pt>
                <c:pt idx="80">
                  <c:v>411</c:v>
                </c:pt>
                <c:pt idx="81">
                  <c:v>355</c:v>
                </c:pt>
                <c:pt idx="82">
                  <c:v>319</c:v>
                </c:pt>
                <c:pt idx="83">
                  <c:v>311</c:v>
                </c:pt>
                <c:pt idx="84">
                  <c:v>251</c:v>
                </c:pt>
                <c:pt idx="85">
                  <c:v>266</c:v>
                </c:pt>
                <c:pt idx="86">
                  <c:v>257</c:v>
                </c:pt>
                <c:pt idx="87">
                  <c:v>279</c:v>
                </c:pt>
                <c:pt idx="88">
                  <c:v>245</c:v>
                </c:pt>
                <c:pt idx="89">
                  <c:v>276</c:v>
                </c:pt>
                <c:pt idx="90">
                  <c:v>248</c:v>
                </c:pt>
                <c:pt idx="91">
                  <c:v>226</c:v>
                </c:pt>
                <c:pt idx="92">
                  <c:v>259</c:v>
                </c:pt>
                <c:pt idx="93">
                  <c:v>249</c:v>
                </c:pt>
                <c:pt idx="94">
                  <c:v>239</c:v>
                </c:pt>
                <c:pt idx="95">
                  <c:v>229</c:v>
                </c:pt>
                <c:pt idx="96">
                  <c:v>227</c:v>
                </c:pt>
                <c:pt idx="97">
                  <c:v>208</c:v>
                </c:pt>
                <c:pt idx="98">
                  <c:v>221</c:v>
                </c:pt>
                <c:pt idx="99">
                  <c:v>190</c:v>
                </c:pt>
                <c:pt idx="100">
                  <c:v>219</c:v>
                </c:pt>
                <c:pt idx="101">
                  <c:v>209</c:v>
                </c:pt>
                <c:pt idx="102">
                  <c:v>189</c:v>
                </c:pt>
                <c:pt idx="103">
                  <c:v>208</c:v>
                </c:pt>
                <c:pt idx="104">
                  <c:v>200</c:v>
                </c:pt>
                <c:pt idx="105">
                  <c:v>202</c:v>
                </c:pt>
                <c:pt idx="106">
                  <c:v>214</c:v>
                </c:pt>
                <c:pt idx="107">
                  <c:v>194</c:v>
                </c:pt>
                <c:pt idx="108">
                  <c:v>205</c:v>
                </c:pt>
                <c:pt idx="109">
                  <c:v>187</c:v>
                </c:pt>
                <c:pt idx="110">
                  <c:v>173</c:v>
                </c:pt>
                <c:pt idx="111">
                  <c:v>165</c:v>
                </c:pt>
                <c:pt idx="112">
                  <c:v>188</c:v>
                </c:pt>
                <c:pt idx="113">
                  <c:v>235</c:v>
                </c:pt>
                <c:pt idx="114">
                  <c:v>194</c:v>
                </c:pt>
                <c:pt idx="115">
                  <c:v>154</c:v>
                </c:pt>
                <c:pt idx="116">
                  <c:v>175</c:v>
                </c:pt>
                <c:pt idx="117">
                  <c:v>184</c:v>
                </c:pt>
                <c:pt idx="118">
                  <c:v>206</c:v>
                </c:pt>
                <c:pt idx="119">
                  <c:v>207</c:v>
                </c:pt>
                <c:pt idx="120">
                  <c:v>232</c:v>
                </c:pt>
                <c:pt idx="121">
                  <c:v>224</c:v>
                </c:pt>
                <c:pt idx="122">
                  <c:v>243</c:v>
                </c:pt>
                <c:pt idx="123">
                  <c:v>216</c:v>
                </c:pt>
                <c:pt idx="124">
                  <c:v>212</c:v>
                </c:pt>
                <c:pt idx="125">
                  <c:v>206</c:v>
                </c:pt>
                <c:pt idx="126">
                  <c:v>245</c:v>
                </c:pt>
                <c:pt idx="127">
                  <c:v>245</c:v>
                </c:pt>
                <c:pt idx="128">
                  <c:v>229</c:v>
                </c:pt>
                <c:pt idx="129">
                  <c:v>271</c:v>
                </c:pt>
                <c:pt idx="130">
                  <c:v>251</c:v>
                </c:pt>
                <c:pt idx="131">
                  <c:v>270</c:v>
                </c:pt>
                <c:pt idx="132">
                  <c:v>291</c:v>
                </c:pt>
                <c:pt idx="133">
                  <c:v>239</c:v>
                </c:pt>
                <c:pt idx="134">
                  <c:v>210</c:v>
                </c:pt>
                <c:pt idx="135">
                  <c:v>240</c:v>
                </c:pt>
                <c:pt idx="136">
                  <c:v>208</c:v>
                </c:pt>
                <c:pt idx="137">
                  <c:v>227</c:v>
                </c:pt>
                <c:pt idx="138">
                  <c:v>236</c:v>
                </c:pt>
                <c:pt idx="139">
                  <c:v>221</c:v>
                </c:pt>
                <c:pt idx="140">
                  <c:v>216</c:v>
                </c:pt>
                <c:pt idx="141">
                  <c:v>194</c:v>
                </c:pt>
                <c:pt idx="142">
                  <c:v>175</c:v>
                </c:pt>
                <c:pt idx="143">
                  <c:v>188</c:v>
                </c:pt>
                <c:pt idx="144">
                  <c:v>164</c:v>
                </c:pt>
                <c:pt idx="145">
                  <c:v>171</c:v>
                </c:pt>
                <c:pt idx="146">
                  <c:v>185</c:v>
                </c:pt>
                <c:pt idx="147">
                  <c:v>190</c:v>
                </c:pt>
                <c:pt idx="148">
                  <c:v>192</c:v>
                </c:pt>
                <c:pt idx="149">
                  <c:v>158</c:v>
                </c:pt>
                <c:pt idx="150">
                  <c:v>175</c:v>
                </c:pt>
                <c:pt idx="151">
                  <c:v>186</c:v>
                </c:pt>
                <c:pt idx="152">
                  <c:v>181</c:v>
                </c:pt>
                <c:pt idx="153">
                  <c:v>190</c:v>
                </c:pt>
                <c:pt idx="154">
                  <c:v>163</c:v>
                </c:pt>
                <c:pt idx="155">
                  <c:v>172</c:v>
                </c:pt>
                <c:pt idx="156">
                  <c:v>150</c:v>
                </c:pt>
                <c:pt idx="157">
                  <c:v>178</c:v>
                </c:pt>
                <c:pt idx="158">
                  <c:v>156</c:v>
                </c:pt>
                <c:pt idx="159">
                  <c:v>133</c:v>
                </c:pt>
                <c:pt idx="160">
                  <c:v>158</c:v>
                </c:pt>
                <c:pt idx="161">
                  <c:v>151</c:v>
                </c:pt>
                <c:pt idx="162">
                  <c:v>155</c:v>
                </c:pt>
                <c:pt idx="163">
                  <c:v>149</c:v>
                </c:pt>
                <c:pt idx="164">
                  <c:v>132</c:v>
                </c:pt>
                <c:pt idx="165">
                  <c:v>145</c:v>
                </c:pt>
                <c:pt idx="166">
                  <c:v>123</c:v>
                </c:pt>
                <c:pt idx="167">
                  <c:v>124</c:v>
                </c:pt>
                <c:pt idx="168">
                  <c:v>87</c:v>
                </c:pt>
                <c:pt idx="169">
                  <c:v>87</c:v>
                </c:pt>
                <c:pt idx="170">
                  <c:v>69</c:v>
                </c:pt>
                <c:pt idx="171">
                  <c:v>66</c:v>
                </c:pt>
                <c:pt idx="172">
                  <c:v>27</c:v>
                </c:pt>
                <c:pt idx="17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C1-474D-ACFB-FFAC80A21BB0}"/>
            </c:ext>
          </c:extLst>
        </c:ser>
        <c:ser>
          <c:idx val="1"/>
          <c:order val="1"/>
          <c:tx>
            <c:strRef>
              <c:f>'Over 80 nonsense fit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Over 80 nonsense fit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5.64612326043732</c:v>
                </c:pt>
                <c:pt idx="2">
                  <c:v>721.31821397657779</c:v>
                </c:pt>
                <c:pt idx="3">
                  <c:v>717.01611727294016</c:v>
                </c:pt>
                <c:pt idx="4">
                  <c:v>712.73967919775362</c:v>
                </c:pt>
                <c:pt idx="5">
                  <c:v>708.48874671744898</c:v>
                </c:pt>
                <c:pt idx="6">
                  <c:v>704.26316771118184</c:v>
                </c:pt>
                <c:pt idx="7">
                  <c:v>700.06279096538947</c:v>
                </c:pt>
                <c:pt idx="8">
                  <c:v>695.88746616837921</c:v>
                </c:pt>
                <c:pt idx="9">
                  <c:v>691.73704390494947</c:v>
                </c:pt>
                <c:pt idx="10">
                  <c:v>687.6113756510432</c:v>
                </c:pt>
                <c:pt idx="11">
                  <c:v>683.51031376843264</c:v>
                </c:pt>
                <c:pt idx="12">
                  <c:v>679.43371149943607</c:v>
                </c:pt>
                <c:pt idx="13">
                  <c:v>675.38142296166609</c:v>
                </c:pt>
                <c:pt idx="14">
                  <c:v>671.35330314280918</c:v>
                </c:pt>
                <c:pt idx="15">
                  <c:v>667.34920789543651</c:v>
                </c:pt>
                <c:pt idx="16">
                  <c:v>663.36899393184547</c:v>
                </c:pt>
                <c:pt idx="17">
                  <c:v>659.41251881893186</c:v>
                </c:pt>
                <c:pt idx="18">
                  <c:v>655.4796409730933</c:v>
                </c:pt>
                <c:pt idx="19">
                  <c:v>651.5702196551623</c:v>
                </c:pt>
                <c:pt idx="20">
                  <c:v>647.6841149653701</c:v>
                </c:pt>
                <c:pt idx="21">
                  <c:v>643.82118783834005</c:v>
                </c:pt>
                <c:pt idx="22">
                  <c:v>639.98130003811139</c:v>
                </c:pt>
                <c:pt idx="23">
                  <c:v>636.16431415319221</c:v>
                </c:pt>
                <c:pt idx="24">
                  <c:v>632.37009359164233</c:v>
                </c:pt>
                <c:pt idx="25">
                  <c:v>628.59850257618518</c:v>
                </c:pt>
                <c:pt idx="26">
                  <c:v>624.84940613934907</c:v>
                </c:pt>
                <c:pt idx="27">
                  <c:v>621.12267011863719</c:v>
                </c:pt>
                <c:pt idx="28">
                  <c:v>617.41816115172685</c:v>
                </c:pt>
                <c:pt idx="29">
                  <c:v>613.73574667169669</c:v>
                </c:pt>
                <c:pt idx="30">
                  <c:v>610.07529490228296</c:v>
                </c:pt>
                <c:pt idx="31">
                  <c:v>606.43667485316394</c:v>
                </c:pt>
                <c:pt idx="32">
                  <c:v>602.81975631527234</c:v>
                </c:pt>
                <c:pt idx="33">
                  <c:v>599.22440985613548</c:v>
                </c:pt>
                <c:pt idx="34">
                  <c:v>595.65050681524406</c:v>
                </c:pt>
                <c:pt idx="35">
                  <c:v>592.09791929944743</c:v>
                </c:pt>
                <c:pt idx="36">
                  <c:v>588.56652017837712</c:v>
                </c:pt>
                <c:pt idx="37">
                  <c:v>585.05618307989778</c:v>
                </c:pt>
                <c:pt idx="38">
                  <c:v>581.56678238558425</c:v>
                </c:pt>
                <c:pt idx="39">
                  <c:v>578.09819322622684</c:v>
                </c:pt>
                <c:pt idx="40">
                  <c:v>574.65029147736266</c:v>
                </c:pt>
                <c:pt idx="41">
                  <c:v>571.22295375483361</c:v>
                </c:pt>
                <c:pt idx="42">
                  <c:v>567.8160574103714</c:v>
                </c:pt>
                <c:pt idx="43">
                  <c:v>564.42948052720817</c:v>
                </c:pt>
                <c:pt idx="44">
                  <c:v>561.0631019157139</c:v>
                </c:pt>
                <c:pt idx="45">
                  <c:v>557.71680110905959</c:v>
                </c:pt>
                <c:pt idx="46">
                  <c:v>554.39045835890613</c:v>
                </c:pt>
                <c:pt idx="47">
                  <c:v>551.08395463111935</c:v>
                </c:pt>
                <c:pt idx="48">
                  <c:v>547.79717160151029</c:v>
                </c:pt>
                <c:pt idx="49">
                  <c:v>544.52999165160065</c:v>
                </c:pt>
                <c:pt idx="50">
                  <c:v>541.2822978644142</c:v>
                </c:pt>
                <c:pt idx="51">
                  <c:v>538.05397402029246</c:v>
                </c:pt>
                <c:pt idx="52">
                  <c:v>534.84490459273604</c:v>
                </c:pt>
                <c:pt idx="53">
                  <c:v>531.65497474427036</c:v>
                </c:pt>
                <c:pt idx="54">
                  <c:v>528.48407032233638</c:v>
                </c:pt>
                <c:pt idx="55">
                  <c:v>525.33207785520517</c:v>
                </c:pt>
                <c:pt idx="56">
                  <c:v>522.19888454791771</c:v>
                </c:pt>
                <c:pt idx="57">
                  <c:v>519.08437827824821</c:v>
                </c:pt>
                <c:pt idx="58">
                  <c:v>515.98844759269207</c:v>
                </c:pt>
                <c:pt idx="59">
                  <c:v>512.91098170247722</c:v>
                </c:pt>
                <c:pt idx="60">
                  <c:v>509.8518704795996</c:v>
                </c:pt>
                <c:pt idx="61">
                  <c:v>506.81100445288229</c:v>
                </c:pt>
                <c:pt idx="62">
                  <c:v>503.78827480405795</c:v>
                </c:pt>
                <c:pt idx="63">
                  <c:v>500.78357336387472</c:v>
                </c:pt>
                <c:pt idx="64">
                  <c:v>497.79679260822536</c:v>
                </c:pt>
                <c:pt idx="65">
                  <c:v>494.82782565429955</c:v>
                </c:pt>
                <c:pt idx="66">
                  <c:v>491.87656625675896</c:v>
                </c:pt>
                <c:pt idx="67">
                  <c:v>488.94290880393532</c:v>
                </c:pt>
                <c:pt idx="68">
                  <c:v>486.02674831405102</c:v>
                </c:pt>
                <c:pt idx="69">
                  <c:v>483.12798043146222</c:v>
                </c:pt>
                <c:pt idx="70">
                  <c:v>480.24650142292467</c:v>
                </c:pt>
                <c:pt idx="71">
                  <c:v>477.38220817388139</c:v>
                </c:pt>
                <c:pt idx="72">
                  <c:v>474.53499818477275</c:v>
                </c:pt>
                <c:pt idx="73">
                  <c:v>471.70476956736854</c:v>
                </c:pt>
                <c:pt idx="74">
                  <c:v>468.89142104112182</c:v>
                </c:pt>
                <c:pt idx="75">
                  <c:v>466.09485192954457</c:v>
                </c:pt>
                <c:pt idx="76">
                  <c:v>463.31496215660496</c:v>
                </c:pt>
                <c:pt idx="77">
                  <c:v>460.55165224314607</c:v>
                </c:pt>
                <c:pt idx="78">
                  <c:v>457.80482330332609</c:v>
                </c:pt>
                <c:pt idx="79">
                  <c:v>455.07437704107963</c:v>
                </c:pt>
                <c:pt idx="80">
                  <c:v>452.36021574660003</c:v>
                </c:pt>
                <c:pt idx="81">
                  <c:v>449.66224229284296</c:v>
                </c:pt>
                <c:pt idx="82">
                  <c:v>446.98036013205063</c:v>
                </c:pt>
                <c:pt idx="83">
                  <c:v>444.31447329229684</c:v>
                </c:pt>
                <c:pt idx="84">
                  <c:v>441.6644863740525</c:v>
                </c:pt>
                <c:pt idx="85">
                  <c:v>439.03030454677184</c:v>
                </c:pt>
                <c:pt idx="86">
                  <c:v>436.41183354549884</c:v>
                </c:pt>
                <c:pt idx="87">
                  <c:v>433.80897966749387</c:v>
                </c:pt>
                <c:pt idx="88">
                  <c:v>431.22164976888058</c:v>
                </c:pt>
                <c:pt idx="89">
                  <c:v>428.6497512613127</c:v>
                </c:pt>
                <c:pt idx="90">
                  <c:v>426.09319210866073</c:v>
                </c:pt>
                <c:pt idx="91">
                  <c:v>423.55188082371842</c:v>
                </c:pt>
                <c:pt idx="92">
                  <c:v>421.02572646492882</c:v>
                </c:pt>
                <c:pt idx="93">
                  <c:v>418.51463863313006</c:v>
                </c:pt>
                <c:pt idx="94">
                  <c:v>416.01852746832014</c:v>
                </c:pt>
                <c:pt idx="95">
                  <c:v>413.5373036464415</c:v>
                </c:pt>
                <c:pt idx="96">
                  <c:v>411.0708783761844</c:v>
                </c:pt>
                <c:pt idx="97">
                  <c:v>408.61916339580955</c:v>
                </c:pt>
                <c:pt idx="98">
                  <c:v>406.18207096998964</c:v>
                </c:pt>
                <c:pt idx="99">
                  <c:v>403.75951388666959</c:v>
                </c:pt>
                <c:pt idx="100">
                  <c:v>401.35140545394592</c:v>
                </c:pt>
                <c:pt idx="101">
                  <c:v>398.95765949696414</c:v>
                </c:pt>
                <c:pt idx="102">
                  <c:v>396.5781903548351</c:v>
                </c:pt>
                <c:pt idx="103">
                  <c:v>394.21291287756969</c:v>
                </c:pt>
                <c:pt idx="104">
                  <c:v>391.8617424230315</c:v>
                </c:pt>
                <c:pt idx="105">
                  <c:v>389.52459485390807</c:v>
                </c:pt>
                <c:pt idx="106">
                  <c:v>387.20138653469985</c:v>
                </c:pt>
                <c:pt idx="107">
                  <c:v>384.8920343287275</c:v>
                </c:pt>
                <c:pt idx="108">
                  <c:v>382.59645559515656</c:v>
                </c:pt>
                <c:pt idx="109">
                  <c:v>380.31456818604033</c:v>
                </c:pt>
                <c:pt idx="110">
                  <c:v>378.04629044338003</c:v>
                </c:pt>
                <c:pt idx="111">
                  <c:v>375.79154119620279</c:v>
                </c:pt>
                <c:pt idx="112">
                  <c:v>373.55023975765687</c:v>
                </c:pt>
                <c:pt idx="113">
                  <c:v>371.32230592212414</c:v>
                </c:pt>
                <c:pt idx="114">
                  <c:v>369.10765996235006</c:v>
                </c:pt>
                <c:pt idx="115">
                  <c:v>366.90622262659053</c:v>
                </c:pt>
                <c:pt idx="116">
                  <c:v>364.71791513577585</c:v>
                </c:pt>
                <c:pt idx="117">
                  <c:v>362.54265918069171</c:v>
                </c:pt>
                <c:pt idx="118">
                  <c:v>360.38037691917663</c:v>
                </c:pt>
                <c:pt idx="119">
                  <c:v>358.23099097333659</c:v>
                </c:pt>
                <c:pt idx="120">
                  <c:v>356.09442442677596</c:v>
                </c:pt>
                <c:pt idx="121">
                  <c:v>353.97060082184487</c:v>
                </c:pt>
                <c:pt idx="122">
                  <c:v>351.85944415690346</c:v>
                </c:pt>
                <c:pt idx="123">
                  <c:v>349.76087888360183</c:v>
                </c:pt>
                <c:pt idx="124">
                  <c:v>347.67482990417676</c:v>
                </c:pt>
                <c:pt idx="125">
                  <c:v>345.60122256876417</c:v>
                </c:pt>
                <c:pt idx="126">
                  <c:v>343.53998267272783</c:v>
                </c:pt>
                <c:pt idx="127">
                  <c:v>341.49103645400379</c:v>
                </c:pt>
                <c:pt idx="128">
                  <c:v>339.45431059046103</c:v>
                </c:pt>
                <c:pt idx="129">
                  <c:v>337.42973219727736</c:v>
                </c:pt>
                <c:pt idx="130">
                  <c:v>335.41722882433135</c:v>
                </c:pt>
                <c:pt idx="131">
                  <c:v>333.41672845360966</c:v>
                </c:pt>
                <c:pt idx="132">
                  <c:v>331.42815949662986</c:v>
                </c:pt>
                <c:pt idx="133">
                  <c:v>329.45145079187859</c:v>
                </c:pt>
                <c:pt idx="134">
                  <c:v>327.48653160226502</c:v>
                </c:pt>
                <c:pt idx="135">
                  <c:v>325.53333161258951</c:v>
                </c:pt>
                <c:pt idx="136">
                  <c:v>323.59178092702734</c:v>
                </c:pt>
                <c:pt idx="137">
                  <c:v>321.6618100666276</c:v>
                </c:pt>
                <c:pt idx="138">
                  <c:v>319.74334996682666</c:v>
                </c:pt>
                <c:pt idx="139">
                  <c:v>317.83633197497682</c:v>
                </c:pt>
                <c:pt idx="140">
                  <c:v>315.94068784788948</c:v>
                </c:pt>
                <c:pt idx="141">
                  <c:v>314.05634974939312</c:v>
                </c:pt>
                <c:pt idx="142">
                  <c:v>312.18325024790568</c:v>
                </c:pt>
                <c:pt idx="143">
                  <c:v>310.32132231402153</c:v>
                </c:pt>
                <c:pt idx="144">
                  <c:v>308.47049931811284</c:v>
                </c:pt>
                <c:pt idx="145">
                  <c:v>306.63071502794514</c:v>
                </c:pt>
                <c:pt idx="146">
                  <c:v>304.80190360630729</c:v>
                </c:pt>
                <c:pt idx="147">
                  <c:v>302.98399960865538</c:v>
                </c:pt>
                <c:pt idx="148">
                  <c:v>301.17693798077073</c:v>
                </c:pt>
                <c:pt idx="149">
                  <c:v>299.38065405643215</c:v>
                </c:pt>
                <c:pt idx="150">
                  <c:v>297.59508355510155</c:v>
                </c:pt>
                <c:pt idx="151">
                  <c:v>295.8201625796238</c:v>
                </c:pt>
                <c:pt idx="152">
                  <c:v>294.05582761394015</c:v>
                </c:pt>
                <c:pt idx="153">
                  <c:v>292.30201552081525</c:v>
                </c:pt>
                <c:pt idx="154">
                  <c:v>290.55866353957776</c:v>
                </c:pt>
                <c:pt idx="155">
                  <c:v>288.82570928387452</c:v>
                </c:pt>
                <c:pt idx="156">
                  <c:v>287.1030907394379</c:v>
                </c:pt>
                <c:pt idx="157">
                  <c:v>285.3907462618667</c:v>
                </c:pt>
                <c:pt idx="158">
                  <c:v>283.68861457442017</c:v>
                </c:pt>
                <c:pt idx="159">
                  <c:v>281.99663476582521</c:v>
                </c:pt>
                <c:pt idx="160">
                  <c:v>280.31474628809661</c:v>
                </c:pt>
                <c:pt idx="161">
                  <c:v>278.64288895437039</c:v>
                </c:pt>
                <c:pt idx="162">
                  <c:v>276.98100293674992</c:v>
                </c:pt>
                <c:pt idx="163">
                  <c:v>275.32902876416495</c:v>
                </c:pt>
                <c:pt idx="164">
                  <c:v>273.68690732024351</c:v>
                </c:pt>
                <c:pt idx="165">
                  <c:v>272.0545798411963</c:v>
                </c:pt>
                <c:pt idx="166">
                  <c:v>270.43198791371401</c:v>
                </c:pt>
                <c:pt idx="167">
                  <c:v>268.81907347287677</c:v>
                </c:pt>
                <c:pt idx="168">
                  <c:v>267.21577880007629</c:v>
                </c:pt>
                <c:pt idx="169">
                  <c:v>265.62204652095056</c:v>
                </c:pt>
                <c:pt idx="170">
                  <c:v>264.0378196033306</c:v>
                </c:pt>
                <c:pt idx="171">
                  <c:v>262.46304135519938</c:v>
                </c:pt>
                <c:pt idx="172">
                  <c:v>260.89765542266338</c:v>
                </c:pt>
                <c:pt idx="173">
                  <c:v>259.34160578793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C1-474D-ACFB-FFAC80A21B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over 80</a:t>
            </a:r>
            <a:r>
              <a:rPr lang="en-US" baseline="0"/>
              <a:t>. High MAPE means nonsense fit. Validated by the R(t) decline below 1 after mid 2022. Nonesense result!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W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V$9:$V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Over 80 nonsense fit'!$W$9:$W$166</c:f>
              <c:numCache>
                <c:formatCode>General</c:formatCode>
                <c:ptCount val="158"/>
                <c:pt idx="0">
                  <c:v>0.91221450651970171</c:v>
                </c:pt>
                <c:pt idx="1">
                  <c:v>0.99162488567709872</c:v>
                </c:pt>
                <c:pt idx="2">
                  <c:v>1.025093135735327</c:v>
                </c:pt>
                <c:pt idx="3">
                  <c:v>1</c:v>
                </c:pt>
                <c:pt idx="4">
                  <c:v>1.0258559724246943</c:v>
                </c:pt>
                <c:pt idx="5">
                  <c:v>1.0487552700246687</c:v>
                </c:pt>
                <c:pt idx="6">
                  <c:v>1.0815552503775447</c:v>
                </c:pt>
                <c:pt idx="7">
                  <c:v>1.0763515952183293</c:v>
                </c:pt>
                <c:pt idx="8">
                  <c:v>1.0888373620533551</c:v>
                </c:pt>
                <c:pt idx="9">
                  <c:v>1.1049674651760941</c:v>
                </c:pt>
                <c:pt idx="10">
                  <c:v>1.1199157389912309</c:v>
                </c:pt>
                <c:pt idx="11">
                  <c:v>1.1361170919913648</c:v>
                </c:pt>
                <c:pt idx="12">
                  <c:v>1.1407643681688908</c:v>
                </c:pt>
                <c:pt idx="13">
                  <c:v>1.1428833817474497</c:v>
                </c:pt>
                <c:pt idx="14">
                  <c:v>1.143182703108284</c:v>
                </c:pt>
                <c:pt idx="15">
                  <c:v>1.1505460621137815</c:v>
                </c:pt>
                <c:pt idx="16">
                  <c:v>1.1542187892895113</c:v>
                </c:pt>
                <c:pt idx="17">
                  <c:v>1.1562592340280531</c:v>
                </c:pt>
                <c:pt idx="18">
                  <c:v>1.156385047592396</c:v>
                </c:pt>
                <c:pt idx="19">
                  <c:v>1.1545784967572066</c:v>
                </c:pt>
                <c:pt idx="20">
                  <c:v>1.1466898934302561</c:v>
                </c:pt>
                <c:pt idx="21">
                  <c:v>1.1373125737098122</c:v>
                </c:pt>
                <c:pt idx="22">
                  <c:v>1.1095466576956947</c:v>
                </c:pt>
                <c:pt idx="23">
                  <c:v>1.0873211391733635</c:v>
                </c:pt>
                <c:pt idx="24">
                  <c:v>1.0690941838778529</c:v>
                </c:pt>
                <c:pt idx="25">
                  <c:v>1.0505819586075056</c:v>
                </c:pt>
                <c:pt idx="26">
                  <c:v>1.0298195080535228</c:v>
                </c:pt>
                <c:pt idx="27">
                  <c:v>1.0200235146988881</c:v>
                </c:pt>
                <c:pt idx="28">
                  <c:v>1.0117245545396396</c:v>
                </c:pt>
                <c:pt idx="29">
                  <c:v>1.0021634205308234</c:v>
                </c:pt>
                <c:pt idx="30">
                  <c:v>0.99853060732364962</c:v>
                </c:pt>
                <c:pt idx="31">
                  <c:v>0.99795042064825457</c:v>
                </c:pt>
                <c:pt idx="32">
                  <c:v>0.99785426660937693</c:v>
                </c:pt>
                <c:pt idx="33">
                  <c:v>0.9918432641055055</c:v>
                </c:pt>
                <c:pt idx="34">
                  <c:v>0.98796474201911222</c:v>
                </c:pt>
                <c:pt idx="35">
                  <c:v>0.98034851555174918</c:v>
                </c:pt>
                <c:pt idx="36">
                  <c:v>0.97515293813553683</c:v>
                </c:pt>
                <c:pt idx="37">
                  <c:v>0.97123212777315249</c:v>
                </c:pt>
                <c:pt idx="38">
                  <c:v>0.96736308438412633</c:v>
                </c:pt>
                <c:pt idx="39">
                  <c:v>0.96626532099146567</c:v>
                </c:pt>
                <c:pt idx="40">
                  <c:v>0.96025007707689003</c:v>
                </c:pt>
                <c:pt idx="41">
                  <c:v>0.96009508821638101</c:v>
                </c:pt>
                <c:pt idx="42">
                  <c:v>0.96039569834850846</c:v>
                </c:pt>
                <c:pt idx="43">
                  <c:v>0.96165489959471495</c:v>
                </c:pt>
                <c:pt idx="44">
                  <c:v>0.96409233958858176</c:v>
                </c:pt>
                <c:pt idx="45">
                  <c:v>0.96814445889490575</c:v>
                </c:pt>
                <c:pt idx="46">
                  <c:v>0.96867202286452914</c:v>
                </c:pt>
                <c:pt idx="47">
                  <c:v>0.96989931665587736</c:v>
                </c:pt>
                <c:pt idx="48">
                  <c:v>0.97311310590812516</c:v>
                </c:pt>
                <c:pt idx="49">
                  <c:v>0.97475458859482633</c:v>
                </c:pt>
                <c:pt idx="50">
                  <c:v>0.97785747787512867</c:v>
                </c:pt>
                <c:pt idx="51">
                  <c:v>0.98011187488968687</c:v>
                </c:pt>
                <c:pt idx="52">
                  <c:v>0.98142349796076467</c:v>
                </c:pt>
                <c:pt idx="53">
                  <c:v>0.98129944123999413</c:v>
                </c:pt>
                <c:pt idx="54">
                  <c:v>0.98271427606361084</c:v>
                </c:pt>
                <c:pt idx="55">
                  <c:v>0.98281408182161822</c:v>
                </c:pt>
                <c:pt idx="56">
                  <c:v>0.98379780912967907</c:v>
                </c:pt>
                <c:pt idx="57">
                  <c:v>0.98636269401239107</c:v>
                </c:pt>
                <c:pt idx="58">
                  <c:v>0.98575309205109296</c:v>
                </c:pt>
                <c:pt idx="59">
                  <c:v>0.98649910452552292</c:v>
                </c:pt>
                <c:pt idx="60">
                  <c:v>0.98620134770040802</c:v>
                </c:pt>
                <c:pt idx="61">
                  <c:v>0.98723437823028537</c:v>
                </c:pt>
                <c:pt idx="62">
                  <c:v>0.98717433974454183</c:v>
                </c:pt>
                <c:pt idx="63">
                  <c:v>0.98854599568992041</c:v>
                </c:pt>
                <c:pt idx="64">
                  <c:v>0.9868722421632854</c:v>
                </c:pt>
                <c:pt idx="65">
                  <c:v>0.98870050764523509</c:v>
                </c:pt>
                <c:pt idx="66">
                  <c:v>0.9875909532587025</c:v>
                </c:pt>
                <c:pt idx="67">
                  <c:v>0.98649742934018891</c:v>
                </c:pt>
                <c:pt idx="68">
                  <c:v>0.98388059826864971</c:v>
                </c:pt>
                <c:pt idx="69">
                  <c:v>0.98162055344606813</c:v>
                </c:pt>
                <c:pt idx="70">
                  <c:v>0.98103976444145324</c:v>
                </c:pt>
                <c:pt idx="71">
                  <c:v>0.98095203074956139</c:v>
                </c:pt>
                <c:pt idx="72">
                  <c:v>0.97998178689798843</c:v>
                </c:pt>
                <c:pt idx="73">
                  <c:v>0.98009106022996151</c:v>
                </c:pt>
                <c:pt idx="74">
                  <c:v>0.9811355272200013</c:v>
                </c:pt>
                <c:pt idx="75">
                  <c:v>0.98081021222060649</c:v>
                </c:pt>
                <c:pt idx="76">
                  <c:v>0.98078638275612018</c:v>
                </c:pt>
                <c:pt idx="77">
                  <c:v>0.98029457366955342</c:v>
                </c:pt>
                <c:pt idx="78">
                  <c:v>0.97985114873834334</c:v>
                </c:pt>
                <c:pt idx="79">
                  <c:v>0.98009800943808689</c:v>
                </c:pt>
                <c:pt idx="80">
                  <c:v>0.97873137114430986</c:v>
                </c:pt>
                <c:pt idx="81">
                  <c:v>0.9785932062635212</c:v>
                </c:pt>
                <c:pt idx="82">
                  <c:v>0.97804678121987454</c:v>
                </c:pt>
                <c:pt idx="83">
                  <c:v>0.97708316428961517</c:v>
                </c:pt>
                <c:pt idx="84">
                  <c:v>0.97761923404555395</c:v>
                </c:pt>
                <c:pt idx="85">
                  <c:v>0.977451547789282</c:v>
                </c:pt>
                <c:pt idx="86">
                  <c:v>0.97699464684707382</c:v>
                </c:pt>
                <c:pt idx="87">
                  <c:v>0.97564893968032629</c:v>
                </c:pt>
                <c:pt idx="88">
                  <c:v>0.9759851439141396</c:v>
                </c:pt>
                <c:pt idx="89">
                  <c:v>0.97459037973798412</c:v>
                </c:pt>
                <c:pt idx="90">
                  <c:v>0.9744863646035552</c:v>
                </c:pt>
                <c:pt idx="91">
                  <c:v>0.97468521684378007</c:v>
                </c:pt>
                <c:pt idx="92">
                  <c:v>0.97376582682302015</c:v>
                </c:pt>
                <c:pt idx="93">
                  <c:v>0.97264623165305031</c:v>
                </c:pt>
                <c:pt idx="94">
                  <c:v>0.97149412275614999</c:v>
                </c:pt>
                <c:pt idx="95">
                  <c:v>0.97126871002014148</c:v>
                </c:pt>
                <c:pt idx="96">
                  <c:v>0.97069346539488488</c:v>
                </c:pt>
                <c:pt idx="97">
                  <c:v>0.97056696610475279</c:v>
                </c:pt>
                <c:pt idx="98">
                  <c:v>0.96938689510490605</c:v>
                </c:pt>
                <c:pt idx="99">
                  <c:v>0.96955187696025258</c:v>
                </c:pt>
                <c:pt idx="100">
                  <c:v>0.96849016514294972</c:v>
                </c:pt>
                <c:pt idx="101">
                  <c:v>0.96771974712116426</c:v>
                </c:pt>
                <c:pt idx="102">
                  <c:v>0.96768447802382174</c:v>
                </c:pt>
                <c:pt idx="103">
                  <c:v>0.96681767642584093</c:v>
                </c:pt>
                <c:pt idx="104">
                  <c:v>0.96596025137598407</c:v>
                </c:pt>
                <c:pt idx="105">
                  <c:v>0.96549088027895513</c:v>
                </c:pt>
                <c:pt idx="106">
                  <c:v>0.9640212841907696</c:v>
                </c:pt>
                <c:pt idx="107">
                  <c:v>0.96306275377411288</c:v>
                </c:pt>
                <c:pt idx="108">
                  <c:v>0.96216134607556802</c:v>
                </c:pt>
                <c:pt idx="109">
                  <c:v>0.96174128497982825</c:v>
                </c:pt>
                <c:pt idx="110">
                  <c:v>0.96102320107164374</c:v>
                </c:pt>
                <c:pt idx="111">
                  <c:v>0.96091239473274304</c:v>
                </c:pt>
                <c:pt idx="112">
                  <c:v>0.95991872963873981</c:v>
                </c:pt>
                <c:pt idx="113">
                  <c:v>0.95793373043197805</c:v>
                </c:pt>
                <c:pt idx="114">
                  <c:v>0.95781895649859328</c:v>
                </c:pt>
                <c:pt idx="115">
                  <c:v>0.95809399624653357</c:v>
                </c:pt>
                <c:pt idx="116">
                  <c:v>0.95729329458834767</c:v>
                </c:pt>
                <c:pt idx="117">
                  <c:v>0.95644271422989591</c:v>
                </c:pt>
                <c:pt idx="118">
                  <c:v>0.95501276246783073</c:v>
                </c:pt>
                <c:pt idx="119">
                  <c:v>0.95311705203055497</c:v>
                </c:pt>
                <c:pt idx="120">
                  <c:v>0.95054837356815225</c:v>
                </c:pt>
                <c:pt idx="121">
                  <c:v>0.94894716810115165</c:v>
                </c:pt>
                <c:pt idx="122">
                  <c:v>0.94659192214838039</c:v>
                </c:pt>
                <c:pt idx="123">
                  <c:v>0.94510121015070703</c:v>
                </c:pt>
                <c:pt idx="124">
                  <c:v>0.9436841567658476</c:v>
                </c:pt>
                <c:pt idx="125">
                  <c:v>0.9424708740805231</c:v>
                </c:pt>
                <c:pt idx="126">
                  <c:v>0.94027394850573542</c:v>
                </c:pt>
                <c:pt idx="127">
                  <c:v>0.93784458589540376</c:v>
                </c:pt>
                <c:pt idx="128">
                  <c:v>0.93613073771500432</c:v>
                </c:pt>
                <c:pt idx="129">
                  <c:v>0.93329302622904386</c:v>
                </c:pt>
                <c:pt idx="130">
                  <c:v>0.9312412404814443</c:v>
                </c:pt>
                <c:pt idx="131">
                  <c:v>0.92829698061412458</c:v>
                </c:pt>
                <c:pt idx="132">
                  <c:v>0.92482717016461591</c:v>
                </c:pt>
                <c:pt idx="133">
                  <c:v>0.92253473459856672</c:v>
                </c:pt>
                <c:pt idx="134">
                  <c:v>0.92103639049902331</c:v>
                </c:pt>
                <c:pt idx="135">
                  <c:v>0.91840922049572038</c:v>
                </c:pt>
                <c:pt idx="136">
                  <c:v>0.91716675615014442</c:v>
                </c:pt>
                <c:pt idx="137">
                  <c:v>0.91513605207973647</c:v>
                </c:pt>
                <c:pt idx="138">
                  <c:v>0.91337258485604778</c:v>
                </c:pt>
                <c:pt idx="139">
                  <c:v>0.91146609669044865</c:v>
                </c:pt>
                <c:pt idx="140">
                  <c:v>0.90962119298167854</c:v>
                </c:pt>
                <c:pt idx="141">
                  <c:v>0.90808673685449326</c:v>
                </c:pt>
                <c:pt idx="142">
                  <c:v>0.90683237804974282</c:v>
                </c:pt>
                <c:pt idx="143">
                  <c:v>0.90512228860473543</c:v>
                </c:pt>
                <c:pt idx="144">
                  <c:v>0.90421101539276583</c:v>
                </c:pt>
                <c:pt idx="145">
                  <c:v>0.9033000641988671</c:v>
                </c:pt>
                <c:pt idx="146">
                  <c:v>0.90177466441968379</c:v>
                </c:pt>
                <c:pt idx="147">
                  <c:v>0.89995385193197108</c:v>
                </c:pt>
                <c:pt idx="148">
                  <c:v>0.89790556357040863</c:v>
                </c:pt>
                <c:pt idx="149">
                  <c:v>0.8967213233689576</c:v>
                </c:pt>
                <c:pt idx="150">
                  <c:v>0.89500102108096213</c:v>
                </c:pt>
                <c:pt idx="151">
                  <c:v>0.89247082968855862</c:v>
                </c:pt>
                <c:pt idx="152">
                  <c:v>0.89051308325085698</c:v>
                </c:pt>
                <c:pt idx="153">
                  <c:v>0.88813777999712751</c:v>
                </c:pt>
                <c:pt idx="154">
                  <c:v>0.88685387348246314</c:v>
                </c:pt>
                <c:pt idx="155">
                  <c:v>0.88498005173229588</c:v>
                </c:pt>
                <c:pt idx="156">
                  <c:v>0.88364481922480465</c:v>
                </c:pt>
                <c:pt idx="157">
                  <c:v>0.88190008306878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01-42C2-AC0B-FC09C59255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Over 80 nonsense fit'!$K$9:$K$249</c:f>
              <c:numCache>
                <c:formatCode>General</c:formatCode>
                <c:ptCount val="241"/>
                <c:pt idx="0">
                  <c:v>468</c:v>
                </c:pt>
                <c:pt idx="1">
                  <c:v>476</c:v>
                </c:pt>
                <c:pt idx="2">
                  <c:v>462</c:v>
                </c:pt>
                <c:pt idx="3">
                  <c:v>507</c:v>
                </c:pt>
                <c:pt idx="4">
                  <c:v>637</c:v>
                </c:pt>
                <c:pt idx="5">
                  <c:v>681</c:v>
                </c:pt>
                <c:pt idx="6">
                  <c:v>662</c:v>
                </c:pt>
                <c:pt idx="7">
                  <c:v>681</c:v>
                </c:pt>
                <c:pt idx="8">
                  <c:v>717</c:v>
                </c:pt>
                <c:pt idx="9">
                  <c:v>719</c:v>
                </c:pt>
                <c:pt idx="10">
                  <c:v>704</c:v>
                </c:pt>
                <c:pt idx="11">
                  <c:v>693</c:v>
                </c:pt>
                <c:pt idx="12">
                  <c:v>659</c:v>
                </c:pt>
                <c:pt idx="13">
                  <c:v>762</c:v>
                </c:pt>
                <c:pt idx="14">
                  <c:v>662</c:v>
                </c:pt>
                <c:pt idx="15">
                  <c:v>673</c:v>
                </c:pt>
                <c:pt idx="16">
                  <c:v>712</c:v>
                </c:pt>
                <c:pt idx="17">
                  <c:v>717</c:v>
                </c:pt>
                <c:pt idx="18">
                  <c:v>653</c:v>
                </c:pt>
                <c:pt idx="19">
                  <c:v>624</c:v>
                </c:pt>
                <c:pt idx="20">
                  <c:v>692</c:v>
                </c:pt>
                <c:pt idx="21">
                  <c:v>776</c:v>
                </c:pt>
                <c:pt idx="22">
                  <c:v>737</c:v>
                </c:pt>
                <c:pt idx="23">
                  <c:v>727</c:v>
                </c:pt>
                <c:pt idx="24">
                  <c:v>724</c:v>
                </c:pt>
                <c:pt idx="25">
                  <c:v>680</c:v>
                </c:pt>
                <c:pt idx="26">
                  <c:v>654</c:v>
                </c:pt>
                <c:pt idx="27">
                  <c:v>723</c:v>
                </c:pt>
                <c:pt idx="28">
                  <c:v>800</c:v>
                </c:pt>
                <c:pt idx="29">
                  <c:v>902</c:v>
                </c:pt>
                <c:pt idx="30">
                  <c:v>913</c:v>
                </c:pt>
                <c:pt idx="31">
                  <c:v>1040</c:v>
                </c:pt>
                <c:pt idx="32">
                  <c:v>1281</c:v>
                </c:pt>
                <c:pt idx="33">
                  <c:v>1757</c:v>
                </c:pt>
                <c:pt idx="34">
                  <c:v>2217</c:v>
                </c:pt>
                <c:pt idx="35">
                  <c:v>2335</c:v>
                </c:pt>
                <c:pt idx="36">
                  <c:v>2060</c:v>
                </c:pt>
                <c:pt idx="37">
                  <c:v>1787</c:v>
                </c:pt>
                <c:pt idx="38">
                  <c:v>1667</c:v>
                </c:pt>
                <c:pt idx="39">
                  <c:v>1583</c:v>
                </c:pt>
                <c:pt idx="40">
                  <c:v>1715</c:v>
                </c:pt>
                <c:pt idx="41">
                  <c:v>1750</c:v>
                </c:pt>
                <c:pt idx="42">
                  <c:v>1696</c:v>
                </c:pt>
                <c:pt idx="43">
                  <c:v>1888</c:v>
                </c:pt>
                <c:pt idx="44">
                  <c:v>2062</c:v>
                </c:pt>
                <c:pt idx="45">
                  <c:v>1957</c:v>
                </c:pt>
                <c:pt idx="46">
                  <c:v>1760</c:v>
                </c:pt>
                <c:pt idx="47">
                  <c:v>1579</c:v>
                </c:pt>
                <c:pt idx="48">
                  <c:v>1487</c:v>
                </c:pt>
                <c:pt idx="49">
                  <c:v>1460</c:v>
                </c:pt>
                <c:pt idx="50">
                  <c:v>1456</c:v>
                </c:pt>
                <c:pt idx="51">
                  <c:v>1519</c:v>
                </c:pt>
                <c:pt idx="52">
                  <c:v>1633</c:v>
                </c:pt>
                <c:pt idx="53">
                  <c:v>1539</c:v>
                </c:pt>
                <c:pt idx="54">
                  <c:v>1409</c:v>
                </c:pt>
                <c:pt idx="55">
                  <c:v>1158</c:v>
                </c:pt>
                <c:pt idx="56">
                  <c:v>1057</c:v>
                </c:pt>
                <c:pt idx="57">
                  <c:v>888</c:v>
                </c:pt>
                <c:pt idx="58">
                  <c:v>784</c:v>
                </c:pt>
                <c:pt idx="59">
                  <c:v>677</c:v>
                </c:pt>
                <c:pt idx="60">
                  <c:v>653</c:v>
                </c:pt>
                <c:pt idx="61">
                  <c:v>555</c:v>
                </c:pt>
                <c:pt idx="62">
                  <c:v>520</c:v>
                </c:pt>
                <c:pt idx="63">
                  <c:v>506</c:v>
                </c:pt>
                <c:pt idx="64">
                  <c:v>453</c:v>
                </c:pt>
                <c:pt idx="65">
                  <c:v>400</c:v>
                </c:pt>
                <c:pt idx="66">
                  <c:v>391</c:v>
                </c:pt>
                <c:pt idx="67">
                  <c:v>426</c:v>
                </c:pt>
                <c:pt idx="68">
                  <c:v>376.24400000000003</c:v>
                </c:pt>
                <c:pt idx="69">
                  <c:v>341.05613199999999</c:v>
                </c:pt>
                <c:pt idx="70">
                  <c:v>392.98977137599996</c:v>
                </c:pt>
                <c:pt idx="71">
                  <c:v>372.81493896774401</c:v>
                </c:pt>
                <c:pt idx="72">
                  <c:v>335.89806627501497</c:v>
                </c:pt>
                <c:pt idx="73">
                  <c:v>357.60779712291242</c:v>
                </c:pt>
                <c:pt idx="74">
                  <c:v>363.9244983277444</c:v>
                </c:pt>
                <c:pt idx="75">
                  <c:v>341.98058101310528</c:v>
                </c:pt>
                <c:pt idx="76">
                  <c:v>309.20709232595362</c:v>
                </c:pt>
                <c:pt idx="77">
                  <c:v>313.1856272681681</c:v>
                </c:pt>
                <c:pt idx="78">
                  <c:v>320.40482138824785</c:v>
                </c:pt>
                <c:pt idx="79">
                  <c:v>354.55997534823507</c:v>
                </c:pt>
                <c:pt idx="80">
                  <c:v>368.57691304033528</c:v>
                </c:pt>
                <c:pt idx="81">
                  <c:v>369.70101858157267</c:v>
                </c:pt>
                <c:pt idx="82">
                  <c:v>355.51102360366235</c:v>
                </c:pt>
                <c:pt idx="83">
                  <c:v>360.9454198044715</c:v>
                </c:pt>
                <c:pt idx="84">
                  <c:v>396.32247271872194</c:v>
                </c:pt>
                <c:pt idx="85">
                  <c:v>410.95097873689286</c:v>
                </c:pt>
                <c:pt idx="86">
                  <c:v>479.51853933004469</c:v>
                </c:pt>
                <c:pt idx="87">
                  <c:v>542.1315605660235</c:v>
                </c:pt>
                <c:pt idx="88">
                  <c:v>561.25832269243801</c:v>
                </c:pt>
                <c:pt idx="89">
                  <c:v>723.17738029601571</c:v>
                </c:pt>
                <c:pt idx="90">
                  <c:v>736.69646280590268</c:v>
                </c:pt>
                <c:pt idx="91">
                  <c:v>758.43245096551232</c:v>
                </c:pt>
                <c:pt idx="92">
                  <c:v>769.95092736693368</c:v>
                </c:pt>
                <c:pt idx="93">
                  <c:v>752.37328447609536</c:v>
                </c:pt>
                <c:pt idx="94">
                  <c:v>637.00782314776393</c:v>
                </c:pt>
                <c:pt idx="95">
                  <c:v>580.53038046595088</c:v>
                </c:pt>
                <c:pt idx="96">
                  <c:v>567.36144486996352</c:v>
                </c:pt>
                <c:pt idx="97">
                  <c:v>520.50952178101625</c:v>
                </c:pt>
                <c:pt idx="98">
                  <c:v>469.46369143807794</c:v>
                </c:pt>
                <c:pt idx="99">
                  <c:v>465.01462014691094</c:v>
                </c:pt>
                <c:pt idx="100">
                  <c:v>588.41060911495777</c:v>
                </c:pt>
                <c:pt idx="101">
                  <c:v>601.74547977204338</c:v>
                </c:pt>
                <c:pt idx="102">
                  <c:v>632.47984462280363</c:v>
                </c:pt>
                <c:pt idx="103">
                  <c:v>591.6238658876955</c:v>
                </c:pt>
                <c:pt idx="104">
                  <c:v>534.03418173487057</c:v>
                </c:pt>
                <c:pt idx="105">
                  <c:v>532.21746732223983</c:v>
                </c:pt>
                <c:pt idx="106">
                  <c:v>484.90032192559084</c:v>
                </c:pt>
                <c:pt idx="107">
                  <c:v>588.16641183817148</c:v>
                </c:pt>
                <c:pt idx="108">
                  <c:v>512.46189964144583</c:v>
                </c:pt>
                <c:pt idx="109">
                  <c:v>503.96602256210332</c:v>
                </c:pt>
                <c:pt idx="110">
                  <c:v>444.90943273451967</c:v>
                </c:pt>
                <c:pt idx="111">
                  <c:v>447.57888933092676</c:v>
                </c:pt>
                <c:pt idx="112">
                  <c:v>380.89223702346368</c:v>
                </c:pt>
                <c:pt idx="113">
                  <c:v>438.48157257177417</c:v>
                </c:pt>
                <c:pt idx="114">
                  <c:v>398.72327646897497</c:v>
                </c:pt>
                <c:pt idx="115">
                  <c:v>335.8177251302418</c:v>
                </c:pt>
                <c:pt idx="116">
                  <c:v>339.17323716150355</c:v>
                </c:pt>
                <c:pt idx="117">
                  <c:v>353.34612041554072</c:v>
                </c:pt>
                <c:pt idx="118">
                  <c:v>362.24990319028655</c:v>
                </c:pt>
                <c:pt idx="119">
                  <c:v>352.13946769000938</c:v>
                </c:pt>
                <c:pt idx="120">
                  <c:v>392.69829103061522</c:v>
                </c:pt>
                <c:pt idx="121">
                  <c:v>396.43579015014433</c:v>
                </c:pt>
                <c:pt idx="122">
                  <c:v>354.34729354430846</c:v>
                </c:pt>
                <c:pt idx="123">
                  <c:v>369.05479062224168</c:v>
                </c:pt>
                <c:pt idx="124">
                  <c:v>400.80189022463219</c:v>
                </c:pt>
                <c:pt idx="125">
                  <c:v>431.50190869341719</c:v>
                </c:pt>
                <c:pt idx="126">
                  <c:v>421.28167987898684</c:v>
                </c:pt>
                <c:pt idx="127">
                  <c:v>398.03717854188005</c:v>
                </c:pt>
                <c:pt idx="128">
                  <c:v>426.35222617801031</c:v>
                </c:pt>
                <c:pt idx="129">
                  <c:v>412.97110394424777</c:v>
                </c:pt>
                <c:pt idx="130">
                  <c:v>345.47858436700153</c:v>
                </c:pt>
                <c:pt idx="131">
                  <c:v>454.60317012950674</c:v>
                </c:pt>
                <c:pt idx="132">
                  <c:v>376.19145559136246</c:v>
                </c:pt>
                <c:pt idx="133">
                  <c:v>457.10654953753908</c:v>
                </c:pt>
                <c:pt idx="134">
                  <c:v>474.77935730342551</c:v>
                </c:pt>
                <c:pt idx="135">
                  <c:v>531.6991315733494</c:v>
                </c:pt>
                <c:pt idx="136">
                  <c:v>512.22452439826452</c:v>
                </c:pt>
                <c:pt idx="137">
                  <c:v>483.3767644578171</c:v>
                </c:pt>
                <c:pt idx="138">
                  <c:v>441.93100703735536</c:v>
                </c:pt>
                <c:pt idx="139">
                  <c:v>449.19763729839866</c:v>
                </c:pt>
                <c:pt idx="140">
                  <c:v>411.65579092637773</c:v>
                </c:pt>
                <c:pt idx="141">
                  <c:v>386.10218032571476</c:v>
                </c:pt>
                <c:pt idx="142">
                  <c:v>433.83873295937224</c:v>
                </c:pt>
                <c:pt idx="143">
                  <c:v>460.07579597213544</c:v>
                </c:pt>
                <c:pt idx="144">
                  <c:v>478.6868072804329</c:v>
                </c:pt>
                <c:pt idx="145">
                  <c:v>523.01764379043016</c:v>
                </c:pt>
                <c:pt idx="146">
                  <c:v>585.50868482746353</c:v>
                </c:pt>
                <c:pt idx="147">
                  <c:v>663.25461337225215</c:v>
                </c:pt>
                <c:pt idx="148">
                  <c:v>576.32146003316893</c:v>
                </c:pt>
                <c:pt idx="149">
                  <c:v>520.98485922558973</c:v>
                </c:pt>
                <c:pt idx="150">
                  <c:v>510.96692465979112</c:v>
                </c:pt>
                <c:pt idx="151">
                  <c:v>414.86242533165665</c:v>
                </c:pt>
                <c:pt idx="152">
                  <c:v>442.29293055398404</c:v>
                </c:pt>
                <c:pt idx="153">
                  <c:v>429.89210094469223</c:v>
                </c:pt>
                <c:pt idx="154">
                  <c:v>469.49235618891265</c:v>
                </c:pt>
                <c:pt idx="155">
                  <c:v>414.75190333290789</c:v>
                </c:pt>
                <c:pt idx="156">
                  <c:v>470.03409988490557</c:v>
                </c:pt>
                <c:pt idx="157">
                  <c:v>424.88357794233815</c:v>
                </c:pt>
                <c:pt idx="158">
                  <c:v>389.51544655910578</c:v>
                </c:pt>
                <c:pt idx="159">
                  <c:v>449.06994541044799</c:v>
                </c:pt>
                <c:pt idx="160">
                  <c:v>434.32172550441993</c:v>
                </c:pt>
                <c:pt idx="161">
                  <c:v>419.3803604414847</c:v>
                </c:pt>
                <c:pt idx="162">
                  <c:v>404.24406341567612</c:v>
                </c:pt>
                <c:pt idx="163">
                  <c:v>403.11782886345253</c:v>
                </c:pt>
                <c:pt idx="164">
                  <c:v>371.59294913665076</c:v>
                </c:pt>
                <c:pt idx="165">
                  <c:v>397.18641350843757</c:v>
                </c:pt>
                <c:pt idx="166">
                  <c:v>343.5213170950351</c:v>
                </c:pt>
                <c:pt idx="167">
                  <c:v>398.32923923408191</c:v>
                </c:pt>
                <c:pt idx="168">
                  <c:v>382.42153363435006</c:v>
                </c:pt>
                <c:pt idx="169">
                  <c:v>347.90112859346181</c:v>
                </c:pt>
                <c:pt idx="170">
                  <c:v>385.17256802076554</c:v>
                </c:pt>
                <c:pt idx="171">
                  <c:v>372.58038791239437</c:v>
                </c:pt>
                <c:pt idx="172">
                  <c:v>378.56402894226744</c:v>
                </c:pt>
                <c:pt idx="173">
                  <c:v>403.45929904359951</c:v>
                </c:pt>
                <c:pt idx="174">
                  <c:v>367.94733943245353</c:v>
                </c:pt>
                <c:pt idx="175">
                  <c:v>391.14319490286027</c:v>
                </c:pt>
                <c:pt idx="176">
                  <c:v>358.93970786105308</c:v>
                </c:pt>
                <c:pt idx="177">
                  <c:v>334.0596196616147</c:v>
                </c:pt>
                <c:pt idx="178">
                  <c:v>320.52344663370764</c:v>
                </c:pt>
                <c:pt idx="179">
                  <c:v>367.39368736327191</c:v>
                </c:pt>
                <c:pt idx="180">
                  <c:v>461.99756185931443</c:v>
                </c:pt>
                <c:pt idx="181">
                  <c:v>383.68209430940954</c:v>
                </c:pt>
                <c:pt idx="182">
                  <c:v>306.39981844737611</c:v>
                </c:pt>
                <c:pt idx="183">
                  <c:v>350.27070154325037</c:v>
                </c:pt>
                <c:pt idx="184">
                  <c:v>370.49433107692465</c:v>
                </c:pt>
                <c:pt idx="185">
                  <c:v>417.28132171226935</c:v>
                </c:pt>
                <c:pt idx="186">
                  <c:v>421.82280095148735</c:v>
                </c:pt>
                <c:pt idx="187">
                  <c:v>475.60418917714748</c:v>
                </c:pt>
                <c:pt idx="188">
                  <c:v>461.95926899109963</c:v>
                </c:pt>
                <c:pt idx="189">
                  <c:v>504.15017401350997</c:v>
                </c:pt>
                <c:pt idx="190">
                  <c:v>450.82228894008091</c:v>
                </c:pt>
                <c:pt idx="191">
                  <c:v>445.12857040198583</c:v>
                </c:pt>
                <c:pt idx="192">
                  <c:v>435.12577554634873</c:v>
                </c:pt>
                <c:pt idx="193">
                  <c:v>520.60898009178914</c:v>
                </c:pt>
                <c:pt idx="194">
                  <c:v>523.73263397233984</c:v>
                </c:pt>
                <c:pt idx="195">
                  <c:v>492.46686456630135</c:v>
                </c:pt>
                <c:pt idx="196">
                  <c:v>586.28502803167021</c:v>
                </c:pt>
                <c:pt idx="197">
                  <c:v>546.27486084193697</c:v>
                </c:pt>
                <c:pt idx="198">
                  <c:v>591.1521023979559</c:v>
                </c:pt>
                <c:pt idx="199">
                  <c:v>640.95338284663706</c:v>
                </c:pt>
                <c:pt idx="200">
                  <c:v>529.57727027954752</c:v>
                </c:pt>
                <c:pt idx="201">
                  <c:v>468.11085405546953</c:v>
                </c:pt>
                <c:pt idx="202">
                  <c:v>538.19373620548834</c:v>
                </c:pt>
                <c:pt idx="203">
                  <c:v>469.23317880635847</c:v>
                </c:pt>
                <c:pt idx="204">
                  <c:v>515.16839989700782</c:v>
                </c:pt>
                <c:pt idx="205">
                  <c:v>538.80714022003531</c:v>
                </c:pt>
                <c:pt idx="206">
                  <c:v>507.58828922270999</c:v>
                </c:pt>
                <c:pt idx="207">
                  <c:v>499.08101762415379</c:v>
                </c:pt>
                <c:pt idx="208">
                  <c:v>450.93818390555714</c:v>
                </c:pt>
                <c:pt idx="209">
                  <c:v>409.21477977615126</c:v>
                </c:pt>
                <c:pt idx="210">
                  <c:v>442.25127354002251</c:v>
                </c:pt>
                <c:pt idx="211">
                  <c:v>388.10842613684616</c:v>
                </c:pt>
                <c:pt idx="212">
                  <c:v>407.10207386961645</c:v>
                </c:pt>
                <c:pt idx="213">
                  <c:v>443.07466063084394</c:v>
                </c:pt>
                <c:pt idx="214">
                  <c:v>457.77994936745682</c:v>
                </c:pt>
                <c:pt idx="215">
                  <c:v>465.37427779064745</c:v>
                </c:pt>
                <c:pt idx="216">
                  <c:v>385.26203492847827</c:v>
                </c:pt>
                <c:pt idx="217">
                  <c:v>429.27456486809245</c:v>
                </c:pt>
                <c:pt idx="218">
                  <c:v>458.99508274204567</c:v>
                </c:pt>
                <c:pt idx="219">
                  <c:v>449.33644428047381</c:v>
                </c:pt>
                <c:pt idx="220">
                  <c:v>474.50921524734679</c:v>
                </c:pt>
                <c:pt idx="221">
                  <c:v>409.52143209383911</c:v>
                </c:pt>
                <c:pt idx="222">
                  <c:v>434.72584317828938</c:v>
                </c:pt>
                <c:pt idx="223">
                  <c:v>381.39610311397598</c:v>
                </c:pt>
                <c:pt idx="224">
                  <c:v>455.30558261608962</c:v>
                </c:pt>
                <c:pt idx="225">
                  <c:v>401.42605007549798</c:v>
                </c:pt>
                <c:pt idx="226">
                  <c:v>344.29488876924023</c:v>
                </c:pt>
                <c:pt idx="227">
                  <c:v>411.46604496310675</c:v>
                </c:pt>
                <c:pt idx="228">
                  <c:v>395.59595586180819</c:v>
                </c:pt>
                <c:pt idx="229">
                  <c:v>408.51177084458112</c:v>
                </c:pt>
                <c:pt idx="230">
                  <c:v>395.05460244501711</c:v>
                </c:pt>
                <c:pt idx="231">
                  <c:v>352.08114609314572</c:v>
                </c:pt>
                <c:pt idx="232">
                  <c:v>389.07633924702395</c:v>
                </c:pt>
                <c:pt idx="233">
                  <c:v>332.02433148791903</c:v>
                </c:pt>
                <c:pt idx="234">
                  <c:v>336.73205859454447</c:v>
                </c:pt>
                <c:pt idx="235">
                  <c:v>237.67309058315902</c:v>
                </c:pt>
                <c:pt idx="236">
                  <c:v>239.09912912665797</c:v>
                </c:pt>
                <c:pt idx="237">
                  <c:v>190.7681258528487</c:v>
                </c:pt>
                <c:pt idx="238">
                  <c:v>183.56870266848904</c:v>
                </c:pt>
                <c:pt idx="239">
                  <c:v>75.546865180022706</c:v>
                </c:pt>
                <c:pt idx="240">
                  <c:v>22.518561887734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3F-454C-88F6-C76CF517EA83}"/>
            </c:ext>
          </c:extLst>
        </c:ser>
        <c:ser>
          <c:idx val="1"/>
          <c:order val="1"/>
          <c:tx>
            <c:strRef>
              <c:f>'Over 80 nonsense fit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Over 80 nonsense fit'!$L$9:$L$249</c:f>
              <c:numCache>
                <c:formatCode>General</c:formatCode>
                <c:ptCount val="241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3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4</c:v>
                </c:pt>
                <c:pt idx="32">
                  <c:v>2</c:v>
                </c:pt>
                <c:pt idx="33">
                  <c:v>2</c:v>
                </c:pt>
                <c:pt idx="34">
                  <c:v>3</c:v>
                </c:pt>
                <c:pt idx="35">
                  <c:v>4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2</c:v>
                </c:pt>
                <c:pt idx="40">
                  <c:v>1</c:v>
                </c:pt>
                <c:pt idx="41">
                  <c:v>1</c:v>
                </c:pt>
                <c:pt idx="42">
                  <c:v>4</c:v>
                </c:pt>
                <c:pt idx="43">
                  <c:v>3</c:v>
                </c:pt>
                <c:pt idx="44">
                  <c:v>12</c:v>
                </c:pt>
                <c:pt idx="45">
                  <c:v>29</c:v>
                </c:pt>
                <c:pt idx="46">
                  <c:v>87</c:v>
                </c:pt>
                <c:pt idx="47">
                  <c:v>154</c:v>
                </c:pt>
                <c:pt idx="48">
                  <c:v>187</c:v>
                </c:pt>
                <c:pt idx="49">
                  <c:v>270</c:v>
                </c:pt>
                <c:pt idx="50">
                  <c:v>249</c:v>
                </c:pt>
                <c:pt idx="51">
                  <c:v>320</c:v>
                </c:pt>
                <c:pt idx="52">
                  <c:v>371</c:v>
                </c:pt>
                <c:pt idx="53">
                  <c:v>471</c:v>
                </c:pt>
                <c:pt idx="54">
                  <c:v>481</c:v>
                </c:pt>
                <c:pt idx="55">
                  <c:v>499</c:v>
                </c:pt>
                <c:pt idx="56">
                  <c:v>583</c:v>
                </c:pt>
                <c:pt idx="57">
                  <c:v>529</c:v>
                </c:pt>
                <c:pt idx="58">
                  <c:v>479</c:v>
                </c:pt>
                <c:pt idx="59">
                  <c:v>552</c:v>
                </c:pt>
                <c:pt idx="60">
                  <c:v>562</c:v>
                </c:pt>
                <c:pt idx="61">
                  <c:v>560</c:v>
                </c:pt>
                <c:pt idx="62">
                  <c:v>614</c:v>
                </c:pt>
                <c:pt idx="63">
                  <c:v>564</c:v>
                </c:pt>
                <c:pt idx="64">
                  <c:v>609</c:v>
                </c:pt>
                <c:pt idx="65">
                  <c:v>643</c:v>
                </c:pt>
                <c:pt idx="66">
                  <c:v>609</c:v>
                </c:pt>
                <c:pt idx="67">
                  <c:v>659</c:v>
                </c:pt>
                <c:pt idx="68">
                  <c:v>690.06456795027748</c:v>
                </c:pt>
                <c:pt idx="69">
                  <c:v>638.41384463592749</c:v>
                </c:pt>
                <c:pt idx="70">
                  <c:v>617.78726190364284</c:v>
                </c:pt>
                <c:pt idx="71">
                  <c:v>715.93419028475591</c:v>
                </c:pt>
                <c:pt idx="72">
                  <c:v>671.52978965103023</c:v>
                </c:pt>
                <c:pt idx="73">
                  <c:v>780.76854388746449</c:v>
                </c:pt>
                <c:pt idx="74">
                  <c:v>641.30287665273738</c:v>
                </c:pt>
                <c:pt idx="75">
                  <c:v>694.26843850399348</c:v>
                </c:pt>
                <c:pt idx="76">
                  <c:v>669.89917851845928</c:v>
                </c:pt>
                <c:pt idx="77">
                  <c:v>686.50079334498241</c:v>
                </c:pt>
                <c:pt idx="78">
                  <c:v>725.30650835761946</c:v>
                </c:pt>
                <c:pt idx="79">
                  <c:v>719.41012605303126</c:v>
                </c:pt>
                <c:pt idx="80">
                  <c:v>730.89745684724505</c:v>
                </c:pt>
                <c:pt idx="81">
                  <c:v>719.237755761068</c:v>
                </c:pt>
                <c:pt idx="82">
                  <c:v>760.37477494503912</c:v>
                </c:pt>
                <c:pt idx="83">
                  <c:v>741.99310416455501</c:v>
                </c:pt>
                <c:pt idx="84">
                  <c:v>798.08149331698212</c:v>
                </c:pt>
                <c:pt idx="85">
                  <c:v>807.25939217061057</c:v>
                </c:pt>
                <c:pt idx="86">
                  <c:v>917.83456287266119</c:v>
                </c:pt>
                <c:pt idx="87">
                  <c:v>955.92504553279934</c:v>
                </c:pt>
                <c:pt idx="88">
                  <c:v>957.02296929085992</c:v>
                </c:pt>
                <c:pt idx="89">
                  <c:v>962.80848718061657</c:v>
                </c:pt>
                <c:pt idx="90">
                  <c:v>1012.6219638264946</c:v>
                </c:pt>
                <c:pt idx="91">
                  <c:v>1068.6941994405254</c:v>
                </c:pt>
                <c:pt idx="92">
                  <c:v>1036.8015630714956</c:v>
                </c:pt>
                <c:pt idx="93">
                  <c:v>911.17242043924637</c:v>
                </c:pt>
                <c:pt idx="94">
                  <c:v>899.35231886200688</c:v>
                </c:pt>
                <c:pt idx="95">
                  <c:v>815.47442251239681</c:v>
                </c:pt>
                <c:pt idx="96">
                  <c:v>746.81049389667214</c:v>
                </c:pt>
                <c:pt idx="97">
                  <c:v>795.28929137583395</c:v>
                </c:pt>
                <c:pt idx="98">
                  <c:v>780.22923923733481</c:v>
                </c:pt>
                <c:pt idx="99">
                  <c:v>784.44695864101436</c:v>
                </c:pt>
                <c:pt idx="100">
                  <c:v>832.39738554811811</c:v>
                </c:pt>
                <c:pt idx="101">
                  <c:v>902.80262398884167</c:v>
                </c:pt>
                <c:pt idx="102">
                  <c:v>836.81392691304393</c:v>
                </c:pt>
                <c:pt idx="103">
                  <c:v>826.33667515772675</c:v>
                </c:pt>
                <c:pt idx="104">
                  <c:v>760.91634568752704</c:v>
                </c:pt>
                <c:pt idx="105">
                  <c:v>752.49489701507582</c:v>
                </c:pt>
                <c:pt idx="106">
                  <c:v>759.35550496283145</c:v>
                </c:pt>
                <c:pt idx="107">
                  <c:v>759.91373699919279</c:v>
                </c:pt>
                <c:pt idx="108">
                  <c:v>829.10961659248676</c:v>
                </c:pt>
                <c:pt idx="109">
                  <c:v>831.23581849258687</c:v>
                </c:pt>
                <c:pt idx="110">
                  <c:v>770.3996003107394</c:v>
                </c:pt>
                <c:pt idx="111">
                  <c:v>820.40421467968133</c:v>
                </c:pt>
                <c:pt idx="112">
                  <c:v>775.79363656352541</c:v>
                </c:pt>
                <c:pt idx="113">
                  <c:v>740.21736063722722</c:v>
                </c:pt>
                <c:pt idx="114">
                  <c:v>703.080701866347</c:v>
                </c:pt>
                <c:pt idx="115">
                  <c:v>680.13330264868193</c:v>
                </c:pt>
                <c:pt idx="116">
                  <c:v>625.92532288611687</c:v>
                </c:pt>
                <c:pt idx="117">
                  <c:v>711.10710141440325</c:v>
                </c:pt>
                <c:pt idx="118">
                  <c:v>694.38105342550443</c:v>
                </c:pt>
                <c:pt idx="119">
                  <c:v>640.57087485309648</c:v>
                </c:pt>
                <c:pt idx="120">
                  <c:v>648.26183669500097</c:v>
                </c:pt>
                <c:pt idx="121">
                  <c:v>721.2373513638338</c:v>
                </c:pt>
                <c:pt idx="122">
                  <c:v>594.92107455439941</c:v>
                </c:pt>
                <c:pt idx="123">
                  <c:v>659.07963957681682</c:v>
                </c:pt>
                <c:pt idx="124">
                  <c:v>785.10326221815751</c:v>
                </c:pt>
                <c:pt idx="125">
                  <c:v>693.65088501152275</c:v>
                </c:pt>
                <c:pt idx="126">
                  <c:v>739.1811871223598</c:v>
                </c:pt>
                <c:pt idx="127">
                  <c:v>651.73708300220596</c:v>
                </c:pt>
                <c:pt idx="128">
                  <c:v>762.86952812985487</c:v>
                </c:pt>
                <c:pt idx="129">
                  <c:v>688.44495969786374</c:v>
                </c:pt>
                <c:pt idx="130">
                  <c:v>646.2838972536116</c:v>
                </c:pt>
                <c:pt idx="131">
                  <c:v>677.91219358328055</c:v>
                </c:pt>
                <c:pt idx="132">
                  <c:v>722.6954544304582</c:v>
                </c:pt>
                <c:pt idx="133">
                  <c:v>709.03698742352799</c:v>
                </c:pt>
                <c:pt idx="134">
                  <c:v>737.72330083654595</c:v>
                </c:pt>
                <c:pt idx="135">
                  <c:v>749.71191912186089</c:v>
                </c:pt>
                <c:pt idx="136">
                  <c:v>731.95389874152909</c:v>
                </c:pt>
                <c:pt idx="137">
                  <c:v>772.64900640674421</c:v>
                </c:pt>
                <c:pt idx="138">
                  <c:v>730.32427312123889</c:v>
                </c:pt>
                <c:pt idx="139">
                  <c:v>692.31712708941029</c:v>
                </c:pt>
                <c:pt idx="140">
                  <c:v>690.3808080773573</c:v>
                </c:pt>
                <c:pt idx="141">
                  <c:v>702.26767137442619</c:v>
                </c:pt>
                <c:pt idx="142">
                  <c:v>702.73513146362893</c:v>
                </c:pt>
                <c:pt idx="143">
                  <c:v>763.81469731300433</c:v>
                </c:pt>
                <c:pt idx="144">
                  <c:v>766.51446248845025</c:v>
                </c:pt>
                <c:pt idx="145">
                  <c:v>842.33481946475376</c:v>
                </c:pt>
                <c:pt idx="146">
                  <c:v>988.25764262481414</c:v>
                </c:pt>
                <c:pt idx="147">
                  <c:v>1015.8656833790717</c:v>
                </c:pt>
                <c:pt idx="148">
                  <c:v>947.66802643102187</c:v>
                </c:pt>
                <c:pt idx="149">
                  <c:v>828.97668499036217</c:v>
                </c:pt>
                <c:pt idx="150">
                  <c:v>783.85897193936944</c:v>
                </c:pt>
                <c:pt idx="151">
                  <c:v>723.1799389627522</c:v>
                </c:pt>
                <c:pt idx="152">
                  <c:v>721.94545082230309</c:v>
                </c:pt>
                <c:pt idx="153">
                  <c:v>681.41492580496981</c:v>
                </c:pt>
                <c:pt idx="154">
                  <c:v>684.99533143288068</c:v>
                </c:pt>
                <c:pt idx="155">
                  <c:v>709.65237686891476</c:v>
                </c:pt>
                <c:pt idx="156">
                  <c:v>679.61026879177928</c:v>
                </c:pt>
                <c:pt idx="157">
                  <c:v>694.80766435952796</c:v>
                </c:pt>
                <c:pt idx="158">
                  <c:v>657.98865583799568</c:v>
                </c:pt>
                <c:pt idx="159">
                  <c:v>675.46956068878126</c:v>
                </c:pt>
                <c:pt idx="160">
                  <c:v>635.04601642448597</c:v>
                </c:pt>
                <c:pt idx="161">
                  <c:v>606.37127795037702</c:v>
                </c:pt>
                <c:pt idx="162">
                  <c:v>649.1254896518476</c:v>
                </c:pt>
                <c:pt idx="163">
                  <c:v>620.56162596385241</c:v>
                </c:pt>
                <c:pt idx="164">
                  <c:v>602.05977594525268</c:v>
                </c:pt>
                <c:pt idx="165">
                  <c:v>563.13738988698162</c:v>
                </c:pt>
                <c:pt idx="166">
                  <c:v>577.47709245540568</c:v>
                </c:pt>
                <c:pt idx="167">
                  <c:v>572.08334393814846</c:v>
                </c:pt>
                <c:pt idx="168">
                  <c:v>567.46886002582823</c:v>
                </c:pt>
                <c:pt idx="169">
                  <c:v>568.13623389204929</c:v>
                </c:pt>
                <c:pt idx="170">
                  <c:v>562.80022683271534</c:v>
                </c:pt>
                <c:pt idx="171">
                  <c:v>541.79621611345954</c:v>
                </c:pt>
                <c:pt idx="172">
                  <c:v>582.0129247908003</c:v>
                </c:pt>
                <c:pt idx="173">
                  <c:v>540.25605173673921</c:v>
                </c:pt>
                <c:pt idx="174">
                  <c:v>522.44187658837518</c:v>
                </c:pt>
                <c:pt idx="175">
                  <c:v>563.84149765778943</c:v>
                </c:pt>
                <c:pt idx="176">
                  <c:v>550.47390223945615</c:v>
                </c:pt>
                <c:pt idx="177">
                  <c:v>484.26734085775428</c:v>
                </c:pt>
                <c:pt idx="178">
                  <c:v>512.95756694546208</c:v>
                </c:pt>
                <c:pt idx="179">
                  <c:v>513.71513375963082</c:v>
                </c:pt>
                <c:pt idx="180">
                  <c:v>580.77644041310327</c:v>
                </c:pt>
                <c:pt idx="181">
                  <c:v>613.3053456502106</c:v>
                </c:pt>
                <c:pt idx="182">
                  <c:v>521.73555533920137</c:v>
                </c:pt>
                <c:pt idx="183">
                  <c:v>498.59814988723588</c:v>
                </c:pt>
                <c:pt idx="184">
                  <c:v>526.02703636676404</c:v>
                </c:pt>
                <c:pt idx="185">
                  <c:v>548.98717507240326</c:v>
                </c:pt>
                <c:pt idx="186">
                  <c:v>512.34029788884118</c:v>
                </c:pt>
                <c:pt idx="187">
                  <c:v>535.20224512577011</c:v>
                </c:pt>
                <c:pt idx="188">
                  <c:v>597.83550509520796</c:v>
                </c:pt>
                <c:pt idx="189">
                  <c:v>593.3211814687844</c:v>
                </c:pt>
                <c:pt idx="190">
                  <c:v>584.57597160959131</c:v>
                </c:pt>
                <c:pt idx="191">
                  <c:v>580.11460973419094</c:v>
                </c:pt>
                <c:pt idx="192">
                  <c:v>581.31058180227717</c:v>
                </c:pt>
                <c:pt idx="193">
                  <c:v>621.84362304525644</c:v>
                </c:pt>
                <c:pt idx="194">
                  <c:v>600.48528651324511</c:v>
                </c:pt>
                <c:pt idx="195">
                  <c:v>616.27388973173368</c:v>
                </c:pt>
                <c:pt idx="196">
                  <c:v>651.47901028285025</c:v>
                </c:pt>
                <c:pt idx="197">
                  <c:v>660.77403365165446</c:v>
                </c:pt>
                <c:pt idx="198">
                  <c:v>638.13962933612368</c:v>
                </c:pt>
                <c:pt idx="199">
                  <c:v>657.08300819181056</c:v>
                </c:pt>
                <c:pt idx="200">
                  <c:v>595.99067055119667</c:v>
                </c:pt>
                <c:pt idx="201">
                  <c:v>577.83385594018307</c:v>
                </c:pt>
                <c:pt idx="202">
                  <c:v>567.31067969115975</c:v>
                </c:pt>
                <c:pt idx="203">
                  <c:v>600.56930514825171</c:v>
                </c:pt>
                <c:pt idx="204">
                  <c:v>586.62564190130388</c:v>
                </c:pt>
                <c:pt idx="205">
                  <c:v>648.17145324586829</c:v>
                </c:pt>
                <c:pt idx="206">
                  <c:v>581.31622859071638</c:v>
                </c:pt>
                <c:pt idx="207">
                  <c:v>571.58280679914481</c:v>
                </c:pt>
                <c:pt idx="208">
                  <c:v>528.21227643070495</c:v>
                </c:pt>
                <c:pt idx="209">
                  <c:v>492.47029175163311</c:v>
                </c:pt>
                <c:pt idx="210">
                  <c:v>491.09291778314713</c:v>
                </c:pt>
                <c:pt idx="211">
                  <c:v>494.39611616440226</c:v>
                </c:pt>
                <c:pt idx="212">
                  <c:v>522.32766357028231</c:v>
                </c:pt>
                <c:pt idx="213">
                  <c:v>506.91499368318301</c:v>
                </c:pt>
                <c:pt idx="214">
                  <c:v>493.5719905020303</c:v>
                </c:pt>
                <c:pt idx="215">
                  <c:v>476.3357005366031</c:v>
                </c:pt>
                <c:pt idx="216">
                  <c:v>450.62740883089737</c:v>
                </c:pt>
                <c:pt idx="217">
                  <c:v>453.96584958713481</c:v>
                </c:pt>
                <c:pt idx="218">
                  <c:v>402.25100839394503</c:v>
                </c:pt>
                <c:pt idx="219">
                  <c:v>450.7767367807574</c:v>
                </c:pt>
                <c:pt idx="220">
                  <c:v>436.486525619492</c:v>
                </c:pt>
                <c:pt idx="221">
                  <c:v>464.49999630786539</c:v>
                </c:pt>
                <c:pt idx="222">
                  <c:v>430.16135024055438</c:v>
                </c:pt>
                <c:pt idx="223">
                  <c:v>412.16168827280501</c:v>
                </c:pt>
                <c:pt idx="224">
                  <c:v>471.56510096475904</c:v>
                </c:pt>
                <c:pt idx="225">
                  <c:v>480.52480141496341</c:v>
                </c:pt>
                <c:pt idx="226">
                  <c:v>358.10439586120896</c:v>
                </c:pt>
                <c:pt idx="227">
                  <c:v>430.56762853840632</c:v>
                </c:pt>
                <c:pt idx="228">
                  <c:v>354.82998096157684</c:v>
                </c:pt>
                <c:pt idx="229">
                  <c:v>411.64586083898075</c:v>
                </c:pt>
                <c:pt idx="230">
                  <c:v>370.58535047455308</c:v>
                </c:pt>
                <c:pt idx="231">
                  <c:v>381.55131450375592</c:v>
                </c:pt>
                <c:pt idx="232">
                  <c:v>332.6086750678914</c:v>
                </c:pt>
                <c:pt idx="233">
                  <c:v>332.93477042371836</c:v>
                </c:pt>
                <c:pt idx="234">
                  <c:v>357.6868931674851</c:v>
                </c:pt>
                <c:pt idx="235">
                  <c:v>231.75251831686938</c:v>
                </c:pt>
                <c:pt idx="236">
                  <c:v>227.36680086493899</c:v>
                </c:pt>
                <c:pt idx="237">
                  <c:v>172.68818176822413</c:v>
                </c:pt>
                <c:pt idx="238">
                  <c:v>148.04691299611201</c:v>
                </c:pt>
                <c:pt idx="239">
                  <c:v>56.211669188974568</c:v>
                </c:pt>
                <c:pt idx="240">
                  <c:v>12.9356429121788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3F-454C-88F6-C76CF517E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Over 80 nonsense fit'!$Q$9:$Q$166</c:f>
              <c:numCache>
                <c:formatCode>General</c:formatCode>
                <c:ptCount val="158"/>
                <c:pt idx="0">
                  <c:v>426</c:v>
                </c:pt>
                <c:pt idx="1">
                  <c:v>802.24400000000003</c:v>
                </c:pt>
                <c:pt idx="2">
                  <c:v>1143.3001320000001</c:v>
                </c:pt>
                <c:pt idx="3">
                  <c:v>1536.289903376</c:v>
                </c:pt>
                <c:pt idx="4">
                  <c:v>1909.1048423437439</c:v>
                </c:pt>
                <c:pt idx="5">
                  <c:v>2245.0029086187587</c:v>
                </c:pt>
                <c:pt idx="6">
                  <c:v>2602.6107057416712</c:v>
                </c:pt>
                <c:pt idx="7">
                  <c:v>2966.5352040694156</c:v>
                </c:pt>
                <c:pt idx="8">
                  <c:v>3308.5157850825208</c:v>
                </c:pt>
                <c:pt idx="9">
                  <c:v>3617.7228774084742</c:v>
                </c:pt>
                <c:pt idx="10">
                  <c:v>3930.9085046766422</c:v>
                </c:pt>
                <c:pt idx="11">
                  <c:v>4251.3133260648901</c:v>
                </c:pt>
                <c:pt idx="12">
                  <c:v>4605.8733014131249</c:v>
                </c:pt>
                <c:pt idx="13">
                  <c:v>4974.4502144534599</c:v>
                </c:pt>
                <c:pt idx="14">
                  <c:v>5344.1512330350324</c:v>
                </c:pt>
                <c:pt idx="15">
                  <c:v>5699.662256638695</c:v>
                </c:pt>
                <c:pt idx="16">
                  <c:v>6060.6076764431664</c:v>
                </c:pt>
                <c:pt idx="17">
                  <c:v>6456.930149161888</c:v>
                </c:pt>
                <c:pt idx="18">
                  <c:v>6867.8811278987805</c:v>
                </c:pt>
                <c:pt idx="19">
                  <c:v>7347.3996672288249</c:v>
                </c:pt>
                <c:pt idx="20">
                  <c:v>7889.5312277948487</c:v>
                </c:pt>
                <c:pt idx="21">
                  <c:v>8450.7895504872868</c:v>
                </c:pt>
                <c:pt idx="22">
                  <c:v>9173.9669307833028</c:v>
                </c:pt>
                <c:pt idx="23">
                  <c:v>9910.663393589206</c:v>
                </c:pt>
                <c:pt idx="24">
                  <c:v>10669.095844554718</c:v>
                </c:pt>
                <c:pt idx="25">
                  <c:v>11439.046771921652</c:v>
                </c:pt>
                <c:pt idx="26">
                  <c:v>12191.420056397748</c:v>
                </c:pt>
                <c:pt idx="27">
                  <c:v>12828.427879545512</c:v>
                </c:pt>
                <c:pt idx="28">
                  <c:v>13408.958260011463</c:v>
                </c:pt>
                <c:pt idx="29">
                  <c:v>13976.319704881425</c:v>
                </c:pt>
                <c:pt idx="30">
                  <c:v>14496.829226662441</c:v>
                </c:pt>
                <c:pt idx="31">
                  <c:v>14966.292918100518</c:v>
                </c:pt>
                <c:pt idx="32">
                  <c:v>15431.307538247429</c:v>
                </c:pt>
                <c:pt idx="33">
                  <c:v>16019.718147362386</c:v>
                </c:pt>
                <c:pt idx="34">
                  <c:v>16621.463627134428</c:v>
                </c:pt>
                <c:pt idx="35">
                  <c:v>17253.943471757233</c:v>
                </c:pt>
                <c:pt idx="36">
                  <c:v>17845.567337644927</c:v>
                </c:pt>
                <c:pt idx="37">
                  <c:v>18379.601519379798</c:v>
                </c:pt>
                <c:pt idx="38">
                  <c:v>18911.818986702037</c:v>
                </c:pt>
                <c:pt idx="39">
                  <c:v>19396.719308627627</c:v>
                </c:pt>
                <c:pt idx="40">
                  <c:v>19984.885720465798</c:v>
                </c:pt>
                <c:pt idx="41">
                  <c:v>20497.347620107244</c:v>
                </c:pt>
                <c:pt idx="42">
                  <c:v>21001.313642669349</c:v>
                </c:pt>
                <c:pt idx="43">
                  <c:v>21446.223075403868</c:v>
                </c:pt>
                <c:pt idx="44">
                  <c:v>21893.801964734794</c:v>
                </c:pt>
                <c:pt idx="45">
                  <c:v>22274.694201758259</c:v>
                </c:pt>
                <c:pt idx="46">
                  <c:v>22713.175774330033</c:v>
                </c:pt>
                <c:pt idx="47">
                  <c:v>23111.899050799009</c:v>
                </c:pt>
                <c:pt idx="48">
                  <c:v>23447.71677592925</c:v>
                </c:pt>
                <c:pt idx="49">
                  <c:v>23786.890013090753</c:v>
                </c:pt>
                <c:pt idx="50">
                  <c:v>24140.236133506292</c:v>
                </c:pt>
                <c:pt idx="51">
                  <c:v>24502.48603669658</c:v>
                </c:pt>
                <c:pt idx="52">
                  <c:v>24854.625504386589</c:v>
                </c:pt>
                <c:pt idx="53">
                  <c:v>25247.323795417204</c:v>
                </c:pt>
                <c:pt idx="54">
                  <c:v>25643.759585567346</c:v>
                </c:pt>
                <c:pt idx="55">
                  <c:v>25998.106879111656</c:v>
                </c:pt>
                <c:pt idx="56">
                  <c:v>26367.161669733898</c:v>
                </c:pt>
                <c:pt idx="57">
                  <c:v>26767.963559958531</c:v>
                </c:pt>
                <c:pt idx="58">
                  <c:v>27199.46546865195</c:v>
                </c:pt>
                <c:pt idx="59">
                  <c:v>27620.747148530936</c:v>
                </c:pt>
                <c:pt idx="60">
                  <c:v>28018.784327072815</c:v>
                </c:pt>
                <c:pt idx="61">
                  <c:v>28445.136553250824</c:v>
                </c:pt>
                <c:pt idx="62">
                  <c:v>28858.107657195073</c:v>
                </c:pt>
                <c:pt idx="63">
                  <c:v>29203.586241562072</c:v>
                </c:pt>
                <c:pt idx="64">
                  <c:v>29658.189411691579</c:v>
                </c:pt>
                <c:pt idx="65">
                  <c:v>30034.38086728294</c:v>
                </c:pt>
                <c:pt idx="66">
                  <c:v>30491.487416820481</c:v>
                </c:pt>
                <c:pt idx="67">
                  <c:v>30966.266774123906</c:v>
                </c:pt>
                <c:pt idx="68">
                  <c:v>31497.965905697256</c:v>
                </c:pt>
                <c:pt idx="69">
                  <c:v>32010.190430095521</c:v>
                </c:pt>
                <c:pt idx="70">
                  <c:v>32493.56719455334</c:v>
                </c:pt>
                <c:pt idx="71">
                  <c:v>32935.498201590693</c:v>
                </c:pt>
                <c:pt idx="72">
                  <c:v>33384.695838889093</c:v>
                </c:pt>
                <c:pt idx="73">
                  <c:v>33796.351629815472</c:v>
                </c:pt>
                <c:pt idx="74">
                  <c:v>34182.453810141189</c:v>
                </c:pt>
                <c:pt idx="75">
                  <c:v>34616.292543100564</c:v>
                </c:pt>
                <c:pt idx="76">
                  <c:v>35076.368339072702</c:v>
                </c:pt>
                <c:pt idx="77">
                  <c:v>35555.055146353137</c:v>
                </c:pt>
                <c:pt idx="78">
                  <c:v>36078.072790143568</c:v>
                </c:pt>
                <c:pt idx="79">
                  <c:v>36663.581474971033</c:v>
                </c:pt>
                <c:pt idx="80">
                  <c:v>37326.836088343283</c:v>
                </c:pt>
                <c:pt idx="81">
                  <c:v>37903.157548376454</c:v>
                </c:pt>
                <c:pt idx="82">
                  <c:v>38424.142407602041</c:v>
                </c:pt>
                <c:pt idx="83">
                  <c:v>38935.109332261833</c:v>
                </c:pt>
                <c:pt idx="84">
                  <c:v>39349.971757593492</c:v>
                </c:pt>
                <c:pt idx="85">
                  <c:v>39792.264688147479</c:v>
                </c:pt>
                <c:pt idx="86">
                  <c:v>40222.156789092172</c:v>
                </c:pt>
                <c:pt idx="87">
                  <c:v>40691.649145281088</c:v>
                </c:pt>
                <c:pt idx="88">
                  <c:v>41106.401048613996</c:v>
                </c:pt>
                <c:pt idx="89">
                  <c:v>41576.435148498902</c:v>
                </c:pt>
                <c:pt idx="90">
                  <c:v>42001.318726441241</c:v>
                </c:pt>
                <c:pt idx="91">
                  <c:v>42390.834173000345</c:v>
                </c:pt>
                <c:pt idx="92">
                  <c:v>42839.904118410792</c:v>
                </c:pt>
                <c:pt idx="93">
                  <c:v>43274.225843915214</c:v>
                </c:pt>
                <c:pt idx="94">
                  <c:v>43693.6062043567</c:v>
                </c:pt>
                <c:pt idx="95">
                  <c:v>44097.850267772374</c:v>
                </c:pt>
                <c:pt idx="96">
                  <c:v>44500.968096635828</c:v>
                </c:pt>
                <c:pt idx="97">
                  <c:v>44872.561045772476</c:v>
                </c:pt>
                <c:pt idx="98">
                  <c:v>45269.747459280916</c:v>
                </c:pt>
                <c:pt idx="99">
                  <c:v>45613.268776375953</c:v>
                </c:pt>
                <c:pt idx="100">
                  <c:v>46011.598015610034</c:v>
                </c:pt>
                <c:pt idx="101">
                  <c:v>46394.019549244382</c:v>
                </c:pt>
                <c:pt idx="102">
                  <c:v>46741.920677837843</c:v>
                </c:pt>
                <c:pt idx="103">
                  <c:v>47127.09324585861</c:v>
                </c:pt>
                <c:pt idx="104">
                  <c:v>47499.673633771003</c:v>
                </c:pt>
                <c:pt idx="105">
                  <c:v>47878.237662713269</c:v>
                </c:pt>
                <c:pt idx="106">
                  <c:v>48281.696961756868</c:v>
                </c:pt>
                <c:pt idx="107">
                  <c:v>48649.644301189321</c:v>
                </c:pt>
                <c:pt idx="108">
                  <c:v>49040.787496092184</c:v>
                </c:pt>
                <c:pt idx="109">
                  <c:v>49399.72720395324</c:v>
                </c:pt>
                <c:pt idx="110">
                  <c:v>49733.786823614857</c:v>
                </c:pt>
                <c:pt idx="111">
                  <c:v>50054.310270248563</c:v>
                </c:pt>
                <c:pt idx="112">
                  <c:v>50421.703957611833</c:v>
                </c:pt>
                <c:pt idx="113">
                  <c:v>50883.701519471149</c:v>
                </c:pt>
                <c:pt idx="114">
                  <c:v>51267.383613780556</c:v>
                </c:pt>
                <c:pt idx="115">
                  <c:v>51573.78343222793</c:v>
                </c:pt>
                <c:pt idx="116">
                  <c:v>51924.054133771184</c:v>
                </c:pt>
                <c:pt idx="117">
                  <c:v>52294.548464848107</c:v>
                </c:pt>
                <c:pt idx="118">
                  <c:v>52711.829786560374</c:v>
                </c:pt>
                <c:pt idx="119">
                  <c:v>53133.65258751186</c:v>
                </c:pt>
                <c:pt idx="120">
                  <c:v>53609.256776689006</c:v>
                </c:pt>
                <c:pt idx="121">
                  <c:v>54071.216045680107</c:v>
                </c:pt>
                <c:pt idx="122">
                  <c:v>54575.36621969362</c:v>
                </c:pt>
                <c:pt idx="123">
                  <c:v>55026.188508633699</c:v>
                </c:pt>
                <c:pt idx="124">
                  <c:v>55471.317079035682</c:v>
                </c:pt>
                <c:pt idx="125">
                  <c:v>55906.442854582034</c:v>
                </c:pt>
                <c:pt idx="126">
                  <c:v>56427.051834673824</c:v>
                </c:pt>
                <c:pt idx="127">
                  <c:v>56950.784468646161</c:v>
                </c:pt>
                <c:pt idx="128">
                  <c:v>57443.251333212465</c:v>
                </c:pt>
                <c:pt idx="129">
                  <c:v>58029.536361244136</c:v>
                </c:pt>
                <c:pt idx="130">
                  <c:v>58575.811222086071</c:v>
                </c:pt>
                <c:pt idx="131">
                  <c:v>59166.96332448403</c:v>
                </c:pt>
                <c:pt idx="132">
                  <c:v>59807.916707330667</c:v>
                </c:pt>
                <c:pt idx="133">
                  <c:v>60337.493977610211</c:v>
                </c:pt>
                <c:pt idx="134">
                  <c:v>60805.604831665682</c:v>
                </c:pt>
                <c:pt idx="135">
                  <c:v>61343.79856787117</c:v>
                </c:pt>
                <c:pt idx="136">
                  <c:v>61813.03174667753</c:v>
                </c:pt>
                <c:pt idx="137">
                  <c:v>62328.200146574542</c:v>
                </c:pt>
                <c:pt idx="138">
                  <c:v>62867.007286794578</c:v>
                </c:pt>
                <c:pt idx="139">
                  <c:v>63374.595576017287</c:v>
                </c:pt>
                <c:pt idx="140">
                  <c:v>63873.676593641438</c:v>
                </c:pt>
                <c:pt idx="141">
                  <c:v>64324.614777546994</c:v>
                </c:pt>
                <c:pt idx="142">
                  <c:v>64733.829557323144</c:v>
                </c:pt>
                <c:pt idx="143">
                  <c:v>65176.080830863168</c:v>
                </c:pt>
                <c:pt idx="144">
                  <c:v>65564.18925700002</c:v>
                </c:pt>
                <c:pt idx="145">
                  <c:v>65971.29133086963</c:v>
                </c:pt>
                <c:pt idx="146">
                  <c:v>66414.365991500468</c:v>
                </c:pt>
                <c:pt idx="147">
                  <c:v>66872.145940867922</c:v>
                </c:pt>
                <c:pt idx="148">
                  <c:v>67337.520218658567</c:v>
                </c:pt>
                <c:pt idx="149">
                  <c:v>67722.782253587051</c:v>
                </c:pt>
                <c:pt idx="150">
                  <c:v>68152.056818455138</c:v>
                </c:pt>
                <c:pt idx="151">
                  <c:v>68611.051901197177</c:v>
                </c:pt>
                <c:pt idx="152">
                  <c:v>69060.388345477651</c:v>
                </c:pt>
                <c:pt idx="153">
                  <c:v>69534.897560725003</c:v>
                </c:pt>
                <c:pt idx="154">
                  <c:v>69944.418992818843</c:v>
                </c:pt>
                <c:pt idx="155">
                  <c:v>70379.144835997125</c:v>
                </c:pt>
                <c:pt idx="156">
                  <c:v>70760.540939111102</c:v>
                </c:pt>
                <c:pt idx="157">
                  <c:v>71215.846521727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3C-482D-BBEB-7BE0E3B1D029}"/>
            </c:ext>
          </c:extLst>
        </c:ser>
        <c:ser>
          <c:idx val="1"/>
          <c:order val="1"/>
          <c:tx>
            <c:strRef>
              <c:f>'Over 80 nonsense fit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Over 80 nonsense fit'!$R$9:$R$166</c:f>
              <c:numCache>
                <c:formatCode>General</c:formatCode>
                <c:ptCount val="158"/>
                <c:pt idx="0">
                  <c:v>659</c:v>
                </c:pt>
                <c:pt idx="1">
                  <c:v>1349.0645679502775</c:v>
                </c:pt>
                <c:pt idx="2">
                  <c:v>1987.478412586205</c:v>
                </c:pt>
                <c:pt idx="3">
                  <c:v>2605.2656744898477</c:v>
                </c:pt>
                <c:pt idx="4">
                  <c:v>3321.1998647746036</c:v>
                </c:pt>
                <c:pt idx="5">
                  <c:v>3992.7296544256337</c:v>
                </c:pt>
                <c:pt idx="6">
                  <c:v>4773.4981983130983</c:v>
                </c:pt>
                <c:pt idx="7">
                  <c:v>5414.8010749658361</c:v>
                </c:pt>
                <c:pt idx="8">
                  <c:v>6109.0695134698299</c:v>
                </c:pt>
                <c:pt idx="9">
                  <c:v>6778.9686919882888</c:v>
                </c:pt>
                <c:pt idx="10">
                  <c:v>7465.4694853332712</c:v>
                </c:pt>
                <c:pt idx="11">
                  <c:v>8190.7759936908906</c:v>
                </c:pt>
                <c:pt idx="12">
                  <c:v>8910.1861197439212</c:v>
                </c:pt>
                <c:pt idx="13">
                  <c:v>9641.083576591167</c:v>
                </c:pt>
                <c:pt idx="14">
                  <c:v>10360.321332352236</c:v>
                </c:pt>
                <c:pt idx="15">
                  <c:v>11120.696107297275</c:v>
                </c:pt>
                <c:pt idx="16">
                  <c:v>11862.689211461831</c:v>
                </c:pt>
                <c:pt idx="17">
                  <c:v>12660.770704778814</c:v>
                </c:pt>
                <c:pt idx="18">
                  <c:v>13468.030096949424</c:v>
                </c:pt>
                <c:pt idx="19">
                  <c:v>14385.864659822086</c:v>
                </c:pt>
                <c:pt idx="20">
                  <c:v>15341.789705354886</c:v>
                </c:pt>
                <c:pt idx="21">
                  <c:v>16298.812674645746</c:v>
                </c:pt>
                <c:pt idx="22">
                  <c:v>17261.621161826362</c:v>
                </c:pt>
                <c:pt idx="23">
                  <c:v>18274.243125652858</c:v>
                </c:pt>
                <c:pt idx="24">
                  <c:v>19342.937325093382</c:v>
                </c:pt>
                <c:pt idx="25">
                  <c:v>20379.738888164877</c:v>
                </c:pt>
                <c:pt idx="26">
                  <c:v>21290.911308604122</c:v>
                </c:pt>
                <c:pt idx="27">
                  <c:v>22190.263627466127</c:v>
                </c:pt>
                <c:pt idx="28">
                  <c:v>23005.738049978525</c:v>
                </c:pt>
                <c:pt idx="29">
                  <c:v>23752.548543875197</c:v>
                </c:pt>
                <c:pt idx="30">
                  <c:v>24547.83783525103</c:v>
                </c:pt>
                <c:pt idx="31">
                  <c:v>25328.067074488365</c:v>
                </c:pt>
                <c:pt idx="32">
                  <c:v>26112.514033129381</c:v>
                </c:pt>
                <c:pt idx="33">
                  <c:v>26944.911418677497</c:v>
                </c:pt>
                <c:pt idx="34">
                  <c:v>27847.714042666339</c:v>
                </c:pt>
                <c:pt idx="35">
                  <c:v>28684.527969579383</c:v>
                </c:pt>
                <c:pt idx="36">
                  <c:v>29510.86464473711</c:v>
                </c:pt>
                <c:pt idx="37">
                  <c:v>30271.780990424639</c:v>
                </c:pt>
                <c:pt idx="38">
                  <c:v>31024.275887439715</c:v>
                </c:pt>
                <c:pt idx="39">
                  <c:v>31783.631392402545</c:v>
                </c:pt>
                <c:pt idx="40">
                  <c:v>32543.545129401737</c:v>
                </c:pt>
                <c:pt idx="41">
                  <c:v>33372.654745994223</c:v>
                </c:pt>
                <c:pt idx="42">
                  <c:v>34203.890564486806</c:v>
                </c:pt>
                <c:pt idx="43">
                  <c:v>34974.290164797545</c:v>
                </c:pt>
                <c:pt idx="44">
                  <c:v>35794.694379477223</c:v>
                </c:pt>
                <c:pt idx="45">
                  <c:v>36570.488016040748</c:v>
                </c:pt>
                <c:pt idx="46">
                  <c:v>37310.705376677979</c:v>
                </c:pt>
                <c:pt idx="47">
                  <c:v>38013.786078544326</c:v>
                </c:pt>
                <c:pt idx="48">
                  <c:v>38693.919381193009</c:v>
                </c:pt>
                <c:pt idx="49">
                  <c:v>39319.844704079129</c:v>
                </c:pt>
                <c:pt idx="50">
                  <c:v>40030.951805493532</c:v>
                </c:pt>
                <c:pt idx="51">
                  <c:v>40725.332858919035</c:v>
                </c:pt>
                <c:pt idx="52">
                  <c:v>41365.903733772131</c:v>
                </c:pt>
                <c:pt idx="53">
                  <c:v>42014.165570467128</c:v>
                </c:pt>
                <c:pt idx="54">
                  <c:v>42735.402921830959</c:v>
                </c:pt>
                <c:pt idx="55">
                  <c:v>43330.323996385356</c:v>
                </c:pt>
                <c:pt idx="56">
                  <c:v>43989.403635962175</c:v>
                </c:pt>
                <c:pt idx="57">
                  <c:v>44774.506898180334</c:v>
                </c:pt>
                <c:pt idx="58">
                  <c:v>45468.157783191855</c:v>
                </c:pt>
                <c:pt idx="59">
                  <c:v>46207.338970314217</c:v>
                </c:pt>
                <c:pt idx="60">
                  <c:v>46859.076053316421</c:v>
                </c:pt>
                <c:pt idx="61">
                  <c:v>47621.945581446278</c:v>
                </c:pt>
                <c:pt idx="62">
                  <c:v>48310.390541144145</c:v>
                </c:pt>
                <c:pt idx="63">
                  <c:v>48956.674438397757</c:v>
                </c:pt>
                <c:pt idx="64">
                  <c:v>49634.586631981037</c:v>
                </c:pt>
                <c:pt idx="65">
                  <c:v>50357.282086411498</c:v>
                </c:pt>
                <c:pt idx="66">
                  <c:v>51066.319073835024</c:v>
                </c:pt>
                <c:pt idx="67">
                  <c:v>51804.042374671568</c:v>
                </c:pt>
                <c:pt idx="68">
                  <c:v>52553.754293793427</c:v>
                </c:pt>
                <c:pt idx="69">
                  <c:v>53285.708192534956</c:v>
                </c:pt>
                <c:pt idx="70">
                  <c:v>54058.357198941703</c:v>
                </c:pt>
                <c:pt idx="71">
                  <c:v>54788.681472062941</c:v>
                </c:pt>
                <c:pt idx="72">
                  <c:v>55480.99859915235</c:v>
                </c:pt>
                <c:pt idx="73">
                  <c:v>56171.37940722971</c:v>
                </c:pt>
                <c:pt idx="74">
                  <c:v>56873.647078604139</c:v>
                </c:pt>
                <c:pt idx="75">
                  <c:v>57576.382210067764</c:v>
                </c:pt>
                <c:pt idx="76">
                  <c:v>58340.19690738077</c:v>
                </c:pt>
                <c:pt idx="77">
                  <c:v>59106.711369869219</c:v>
                </c:pt>
                <c:pt idx="78">
                  <c:v>59949.046189333974</c:v>
                </c:pt>
                <c:pt idx="79">
                  <c:v>60937.303831958787</c:v>
                </c:pt>
                <c:pt idx="80">
                  <c:v>61953.169515337861</c:v>
                </c:pt>
                <c:pt idx="81">
                  <c:v>62900.83754176888</c:v>
                </c:pt>
                <c:pt idx="82">
                  <c:v>63729.814226759241</c:v>
                </c:pt>
                <c:pt idx="83">
                  <c:v>64513.673198698612</c:v>
                </c:pt>
                <c:pt idx="84">
                  <c:v>65236.853137661368</c:v>
                </c:pt>
                <c:pt idx="85">
                  <c:v>65958.798588483667</c:v>
                </c:pt>
                <c:pt idx="86">
                  <c:v>66640.21351428864</c:v>
                </c:pt>
                <c:pt idx="87">
                  <c:v>67325.208845721514</c:v>
                </c:pt>
                <c:pt idx="88">
                  <c:v>68034.861222590422</c:v>
                </c:pt>
                <c:pt idx="89">
                  <c:v>68714.471491382195</c:v>
                </c:pt>
                <c:pt idx="90">
                  <c:v>69409.279155741722</c:v>
                </c:pt>
                <c:pt idx="91">
                  <c:v>70067.267811579717</c:v>
                </c:pt>
                <c:pt idx="92">
                  <c:v>70742.737372268501</c:v>
                </c:pt>
                <c:pt idx="93">
                  <c:v>71377.783388692988</c:v>
                </c:pt>
                <c:pt idx="94">
                  <c:v>71984.154666643371</c:v>
                </c:pt>
                <c:pt idx="95">
                  <c:v>72633.280156295223</c:v>
                </c:pt>
                <c:pt idx="96">
                  <c:v>73253.841782259071</c:v>
                </c:pt>
                <c:pt idx="97">
                  <c:v>73855.901558204321</c:v>
                </c:pt>
                <c:pt idx="98">
                  <c:v>74419.0389480913</c:v>
                </c:pt>
                <c:pt idx="99">
                  <c:v>74996.516040546703</c:v>
                </c:pt>
                <c:pt idx="100">
                  <c:v>75568.599384484856</c:v>
                </c:pt>
                <c:pt idx="101">
                  <c:v>76136.06824451068</c:v>
                </c:pt>
                <c:pt idx="102">
                  <c:v>76704.204478402724</c:v>
                </c:pt>
                <c:pt idx="103">
                  <c:v>77267.004705235435</c:v>
                </c:pt>
                <c:pt idx="104">
                  <c:v>77808.800921348899</c:v>
                </c:pt>
                <c:pt idx="105">
                  <c:v>78390.813846139703</c:v>
                </c:pt>
                <c:pt idx="106">
                  <c:v>78931.069897876441</c:v>
                </c:pt>
                <c:pt idx="107">
                  <c:v>79453.511774464816</c:v>
                </c:pt>
                <c:pt idx="108">
                  <c:v>80017.353272122607</c:v>
                </c:pt>
                <c:pt idx="109">
                  <c:v>80567.827174362057</c:v>
                </c:pt>
                <c:pt idx="110">
                  <c:v>81052.094515219811</c:v>
                </c:pt>
                <c:pt idx="111">
                  <c:v>81565.052082165275</c:v>
                </c:pt>
                <c:pt idx="112">
                  <c:v>82078.767215924905</c:v>
                </c:pt>
                <c:pt idx="113">
                  <c:v>82659.543656338006</c:v>
                </c:pt>
                <c:pt idx="114">
                  <c:v>83272.849001988216</c:v>
                </c:pt>
                <c:pt idx="115">
                  <c:v>83794.584557327413</c:v>
                </c:pt>
                <c:pt idx="116">
                  <c:v>84293.182707214655</c:v>
                </c:pt>
                <c:pt idx="117">
                  <c:v>84819.209743581421</c:v>
                </c:pt>
                <c:pt idx="118">
                  <c:v>85368.196918653819</c:v>
                </c:pt>
                <c:pt idx="119">
                  <c:v>85880.537216542667</c:v>
                </c:pt>
                <c:pt idx="120">
                  <c:v>86415.739461668432</c:v>
                </c:pt>
                <c:pt idx="121">
                  <c:v>87013.574966763641</c:v>
                </c:pt>
                <c:pt idx="122">
                  <c:v>87606.896148232423</c:v>
                </c:pt>
                <c:pt idx="123">
                  <c:v>88191.472119842016</c:v>
                </c:pt>
                <c:pt idx="124">
                  <c:v>88771.5867295762</c:v>
                </c:pt>
                <c:pt idx="125">
                  <c:v>89352.897311378474</c:v>
                </c:pt>
                <c:pt idx="126">
                  <c:v>89974.740934423724</c:v>
                </c:pt>
                <c:pt idx="127">
                  <c:v>90575.226220936966</c:v>
                </c:pt>
                <c:pt idx="128">
                  <c:v>91191.500110668698</c:v>
                </c:pt>
                <c:pt idx="129">
                  <c:v>91842.979120951553</c:v>
                </c:pt>
                <c:pt idx="130">
                  <c:v>92503.753154603211</c:v>
                </c:pt>
                <c:pt idx="131">
                  <c:v>93141.892783939329</c:v>
                </c:pt>
                <c:pt idx="132">
                  <c:v>93798.975792131139</c:v>
                </c:pt>
                <c:pt idx="133">
                  <c:v>94394.966462682336</c:v>
                </c:pt>
                <c:pt idx="134">
                  <c:v>94972.800318622525</c:v>
                </c:pt>
                <c:pt idx="135">
                  <c:v>95540.110998313685</c:v>
                </c:pt>
                <c:pt idx="136">
                  <c:v>96140.680303461937</c:v>
                </c:pt>
                <c:pt idx="137">
                  <c:v>96727.305945363245</c:v>
                </c:pt>
                <c:pt idx="138">
                  <c:v>97375.477398609117</c:v>
                </c:pt>
                <c:pt idx="139">
                  <c:v>97956.793627199833</c:v>
                </c:pt>
                <c:pt idx="140">
                  <c:v>98528.376433998972</c:v>
                </c:pt>
                <c:pt idx="141">
                  <c:v>99056.588710429671</c:v>
                </c:pt>
                <c:pt idx="142">
                  <c:v>99549.059002181297</c:v>
                </c:pt>
                <c:pt idx="143">
                  <c:v>100040.15191996444</c:v>
                </c:pt>
                <c:pt idx="144">
                  <c:v>100534.54803612884</c:v>
                </c:pt>
                <c:pt idx="145">
                  <c:v>101056.87569969911</c:v>
                </c:pt>
                <c:pt idx="146">
                  <c:v>101563.7906933823</c:v>
                </c:pt>
                <c:pt idx="147">
                  <c:v>102057.36268388432</c:v>
                </c:pt>
                <c:pt idx="148">
                  <c:v>102533.69838442092</c:v>
                </c:pt>
                <c:pt idx="149">
                  <c:v>102984.32579325182</c:v>
                </c:pt>
                <c:pt idx="150">
                  <c:v>103438.29164283896</c:v>
                </c:pt>
                <c:pt idx="151">
                  <c:v>103840.5426512329</c:v>
                </c:pt>
                <c:pt idx="152">
                  <c:v>104291.31938801365</c:v>
                </c:pt>
                <c:pt idx="153">
                  <c:v>104727.80591363314</c:v>
                </c:pt>
                <c:pt idx="154">
                  <c:v>105192.305909941</c:v>
                </c:pt>
                <c:pt idx="155">
                  <c:v>105622.46726018155</c:v>
                </c:pt>
                <c:pt idx="156">
                  <c:v>106034.62894845437</c:v>
                </c:pt>
                <c:pt idx="157">
                  <c:v>106506.19404941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53C-482D-BBEB-7BE0E3B1D0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Over 80 nonsense fit'!$Q$9:$Q$20</c:f>
              <c:numCache>
                <c:formatCode>General</c:formatCode>
                <c:ptCount val="12"/>
                <c:pt idx="0">
                  <c:v>426</c:v>
                </c:pt>
                <c:pt idx="1">
                  <c:v>802.24400000000003</c:v>
                </c:pt>
                <c:pt idx="2">
                  <c:v>1143.3001320000001</c:v>
                </c:pt>
                <c:pt idx="3">
                  <c:v>1536.289903376</c:v>
                </c:pt>
                <c:pt idx="4">
                  <c:v>1909.1048423437439</c:v>
                </c:pt>
                <c:pt idx="5">
                  <c:v>2245.0029086187587</c:v>
                </c:pt>
                <c:pt idx="6">
                  <c:v>2602.6107057416712</c:v>
                </c:pt>
                <c:pt idx="7">
                  <c:v>2966.5352040694156</c:v>
                </c:pt>
                <c:pt idx="8">
                  <c:v>3308.5157850825208</c:v>
                </c:pt>
                <c:pt idx="9">
                  <c:v>3617.7228774084742</c:v>
                </c:pt>
                <c:pt idx="10">
                  <c:v>3930.9085046766422</c:v>
                </c:pt>
                <c:pt idx="11">
                  <c:v>4251.3133260648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72-4981-BDC6-598C691FB297}"/>
            </c:ext>
          </c:extLst>
        </c:ser>
        <c:ser>
          <c:idx val="1"/>
          <c:order val="1"/>
          <c:tx>
            <c:strRef>
              <c:f>'Over 80 nonsense fit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Over 80 nonsense fit'!$R$9:$R$20</c:f>
              <c:numCache>
                <c:formatCode>General</c:formatCode>
                <c:ptCount val="12"/>
                <c:pt idx="0">
                  <c:v>659</c:v>
                </c:pt>
                <c:pt idx="1">
                  <c:v>1349.0645679502775</c:v>
                </c:pt>
                <c:pt idx="2">
                  <c:v>1987.478412586205</c:v>
                </c:pt>
                <c:pt idx="3">
                  <c:v>2605.2656744898477</c:v>
                </c:pt>
                <c:pt idx="4">
                  <c:v>3321.1998647746036</c:v>
                </c:pt>
                <c:pt idx="5">
                  <c:v>3992.7296544256337</c:v>
                </c:pt>
                <c:pt idx="6">
                  <c:v>4773.4981983130983</c:v>
                </c:pt>
                <c:pt idx="7">
                  <c:v>5414.8010749658361</c:v>
                </c:pt>
                <c:pt idx="8">
                  <c:v>6109.0695134698299</c:v>
                </c:pt>
                <c:pt idx="9">
                  <c:v>6778.9686919882888</c:v>
                </c:pt>
                <c:pt idx="10">
                  <c:v>7465.4694853332712</c:v>
                </c:pt>
                <c:pt idx="11">
                  <c:v>8190.7759936908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72-4981-BDC6-598C691FB2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aths/week ratio (t)</a:t>
            </a:r>
            <a:br>
              <a:rPr lang="en-US"/>
            </a:br>
            <a:r>
              <a:rPr lang="en-US"/>
              <a:t>Showing</a:t>
            </a:r>
            <a:r>
              <a:rPr lang="en-US" baseline="0"/>
              <a:t> that if slopes differ, it will not be  a horizontal 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D$7:$D$26</c:f>
              <c:numCache>
                <c:formatCode>General</c:formatCode>
                <c:ptCount val="20"/>
                <c:pt idx="0">
                  <c:v>2</c:v>
                </c:pt>
                <c:pt idx="1">
                  <c:v>1.8278623705424561</c:v>
                </c:pt>
                <c:pt idx="2">
                  <c:v>1.670540422822544</c:v>
                </c:pt>
                <c:pt idx="3">
                  <c:v>1.5267589886737065</c:v>
                </c:pt>
                <c:pt idx="4">
                  <c:v>1.3953526521420621</c:v>
                </c:pt>
                <c:pt idx="5">
                  <c:v>1.2752563032435467</c:v>
                </c:pt>
                <c:pt idx="6">
                  <c:v>1.1654965047479793</c:v>
                </c:pt>
                <c:pt idx="7">
                  <c:v>1.0651836020137944</c:v>
                </c:pt>
                <c:pt idx="8">
                  <c:v>0.97350451191994336</c:v>
                </c:pt>
                <c:pt idx="9">
                  <c:v>0.88971613244588232</c:v>
                </c:pt>
                <c:pt idx="10">
                  <c:v>0.81313931948119822</c:v>
                </c:pt>
                <c:pt idx="11">
                  <c:v>0.74315338204409154</c:v>
                </c:pt>
                <c:pt idx="12">
                  <c:v>0.67919105128987822</c:v>
                </c:pt>
                <c:pt idx="13">
                  <c:v>0.62073388253096995</c:v>
                </c:pt>
                <c:pt idx="14">
                  <c:v>0.56730805299954068</c:v>
                </c:pt>
                <c:pt idx="15">
                  <c:v>0.5184805212917829</c:v>
                </c:pt>
                <c:pt idx="16">
                  <c:v>0.47385551736424347</c:v>
                </c:pt>
                <c:pt idx="17">
                  <c:v>0.43307133463201403</c:v>
                </c:pt>
                <c:pt idx="18">
                  <c:v>0.39579739816722936</c:v>
                </c:pt>
                <c:pt idx="19">
                  <c:v>0.361731585234244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4B-4218-881B-2380FDBF8D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3679696"/>
        <c:axId val="813681136"/>
      </c:lineChart>
      <c:catAx>
        <c:axId val="8136796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81136"/>
        <c:crosses val="autoZero"/>
        <c:auto val="1"/>
        <c:lblAlgn val="ctr"/>
        <c:lblOffset val="100"/>
        <c:noMultiLvlLbl val="0"/>
      </c:catAx>
      <c:valAx>
        <c:axId val="81368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796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</a:t>
            </a:r>
            <a:r>
              <a:rPr lang="en-US" baseline="0"/>
              <a:t> deaths/week ratio: Note how </a:t>
            </a:r>
            <a:r>
              <a:rPr lang="en-US" b="1" baseline="0"/>
              <a:t>it isn't  flat with IDEAL death data with no harms IF THE SLOPES ARE DIFFERENT</a:t>
            </a:r>
            <a:r>
              <a:rPr lang="en-US" baseline="0"/>
              <a:t>.</a:t>
            </a:r>
          </a:p>
          <a:p>
            <a:pPr>
              <a:defRPr/>
            </a:pPr>
            <a:r>
              <a:rPr lang="en-US" baseline="0"/>
              <a:t>That's the problem we  fix in KCOR v3. In earlier version, we assumed similar points on the Gompertz curve so we could just divide cum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I$7:$I$26</c:f>
              <c:numCache>
                <c:formatCode>General</c:formatCode>
                <c:ptCount val="20"/>
                <c:pt idx="0">
                  <c:v>0.5</c:v>
                </c:pt>
                <c:pt idx="1">
                  <c:v>0.52307276228058874</c:v>
                </c:pt>
                <c:pt idx="2">
                  <c:v>0.54725123654859265</c:v>
                </c:pt>
                <c:pt idx="3">
                  <c:v>0.57259019677076162</c:v>
                </c:pt>
                <c:pt idx="4">
                  <c:v>0.59914719345923428</c:v>
                </c:pt>
                <c:pt idx="5">
                  <c:v>0.62698269599773304</c:v>
                </c:pt>
                <c:pt idx="6">
                  <c:v>0.65616024227707037</c:v>
                </c:pt>
                <c:pt idx="7">
                  <c:v>0.6867465960145539</c:v>
                </c:pt>
                <c:pt idx="8">
                  <c:v>0.71881191215105955</c:v>
                </c:pt>
                <c:pt idx="9">
                  <c:v>0.75242991073970267</c:v>
                </c:pt>
                <c:pt idx="10">
                  <c:v>0.78767805976123484</c:v>
                </c:pt>
                <c:pt idx="11">
                  <c:v>0.82463776732357719</c:v>
                </c:pt>
                <c:pt idx="12">
                  <c:v>0.86339458372633093</c:v>
                </c:pt>
                <c:pt idx="13">
                  <c:v>0.90403841389573358</c:v>
                </c:pt>
                <c:pt idx="14">
                  <c:v>0.94666374072142101</c:v>
                </c:pt>
                <c:pt idx="15">
                  <c:v>0.9913698598535805</c:v>
                </c:pt>
                <c:pt idx="16">
                  <c:v>1.0382611265476958</c:v>
                </c:pt>
                <c:pt idx="17">
                  <c:v>1.0874472151741681</c:v>
                </c:pt>
                <c:pt idx="18">
                  <c:v>1.1390433920417367</c:v>
                </c:pt>
                <c:pt idx="19">
                  <c:v>1.1931708022168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17-498C-9B68-0E0FA200B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1415215"/>
        <c:axId val="1201415695"/>
      </c:lineChart>
      <c:catAx>
        <c:axId val="120141521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695"/>
        <c:crosses val="autoZero"/>
        <c:auto val="1"/>
        <c:lblAlgn val="ctr"/>
        <c:lblOffset val="100"/>
        <c:noMultiLvlLbl val="0"/>
      </c:catAx>
      <c:valAx>
        <c:axId val="120141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2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aths of combined</a:t>
            </a:r>
            <a:r>
              <a:rPr lang="en-US" baseline="0"/>
              <a:t> cohort... this is super eggagerated since slopes never this big showing the final curve </a:t>
            </a:r>
            <a:r>
              <a:rPr lang="en-US" b="1" baseline="0"/>
              <a:t>isn't  a pure exponential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val>
            <c:numRef>
              <c:f>'vax slope compute validation'!$D$7:$D$26</c:f>
              <c:numCache>
                <c:formatCode>General</c:formatCode>
                <c:ptCount val="20"/>
                <c:pt idx="0">
                  <c:v>400</c:v>
                </c:pt>
                <c:pt idx="1">
                  <c:v>400.00239680559366</c:v>
                </c:pt>
                <c:pt idx="2">
                  <c:v>400.00957448939562</c:v>
                </c:pt>
                <c:pt idx="3">
                  <c:v>400.02151405204955</c:v>
                </c:pt>
                <c:pt idx="4">
                  <c:v>400.03819662707298</c:v>
                </c:pt>
                <c:pt idx="5">
                  <c:v>400.05960348010126</c:v>
                </c:pt>
                <c:pt idx="6">
                  <c:v>400.08571600813565</c:v>
                </c:pt>
                <c:pt idx="7">
                  <c:v>400.11651573879612</c:v>
                </c:pt>
                <c:pt idx="8">
                  <c:v>400.15198432957897</c:v>
                </c:pt>
                <c:pt idx="9">
                  <c:v>400.19210356711795</c:v>
                </c:pt>
                <c:pt idx="10">
                  <c:v>400.23685536645161</c:v>
                </c:pt>
                <c:pt idx="11">
                  <c:v>400.28622177029331</c:v>
                </c:pt>
                <c:pt idx="12">
                  <c:v>400.34018494830701</c:v>
                </c:pt>
                <c:pt idx="13">
                  <c:v>400.39872719638652</c:v>
                </c:pt>
                <c:pt idx="14">
                  <c:v>400.46183093593993</c:v>
                </c:pt>
                <c:pt idx="15">
                  <c:v>400.52947871317792</c:v>
                </c:pt>
                <c:pt idx="16">
                  <c:v>400.6016531984061</c:v>
                </c:pt>
                <c:pt idx="17">
                  <c:v>400.67833718532307</c:v>
                </c:pt>
                <c:pt idx="18">
                  <c:v>400.75951359032058</c:v>
                </c:pt>
                <c:pt idx="19">
                  <c:v>400.84516545179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A3-4F5D-A2CA-0A90DCA0E4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99840255"/>
        <c:axId val="1899838335"/>
      </c:lineChart>
      <c:catAx>
        <c:axId val="189984025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9838335"/>
        <c:crosses val="autoZero"/>
        <c:auto val="1"/>
        <c:lblAlgn val="ctr"/>
        <c:lblOffset val="100"/>
        <c:noMultiLvlLbl val="0"/>
      </c:catAx>
      <c:valAx>
        <c:axId val="1899838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9840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Under 80 matched OLD'!$D$76:$D$249</c:f>
              <c:numCache>
                <c:formatCode>General</c:formatCode>
                <c:ptCount val="174"/>
                <c:pt idx="0">
                  <c:v>745</c:v>
                </c:pt>
                <c:pt idx="1">
                  <c:v>684</c:v>
                </c:pt>
                <c:pt idx="2">
                  <c:v>648</c:v>
                </c:pt>
                <c:pt idx="3">
                  <c:v>662</c:v>
                </c:pt>
                <c:pt idx="4">
                  <c:v>638</c:v>
                </c:pt>
                <c:pt idx="5">
                  <c:v>649</c:v>
                </c:pt>
                <c:pt idx="6">
                  <c:v>637</c:v>
                </c:pt>
                <c:pt idx="7">
                  <c:v>566</c:v>
                </c:pt>
                <c:pt idx="8">
                  <c:v>643</c:v>
                </c:pt>
                <c:pt idx="9">
                  <c:v>630</c:v>
                </c:pt>
                <c:pt idx="10">
                  <c:v>576</c:v>
                </c:pt>
                <c:pt idx="11">
                  <c:v>578</c:v>
                </c:pt>
                <c:pt idx="12">
                  <c:v>588</c:v>
                </c:pt>
                <c:pt idx="13">
                  <c:v>638</c:v>
                </c:pt>
                <c:pt idx="14">
                  <c:v>639</c:v>
                </c:pt>
                <c:pt idx="15">
                  <c:v>591</c:v>
                </c:pt>
                <c:pt idx="16">
                  <c:v>578</c:v>
                </c:pt>
                <c:pt idx="17">
                  <c:v>638</c:v>
                </c:pt>
                <c:pt idx="18">
                  <c:v>693</c:v>
                </c:pt>
                <c:pt idx="19">
                  <c:v>756</c:v>
                </c:pt>
                <c:pt idx="20">
                  <c:v>785</c:v>
                </c:pt>
                <c:pt idx="21">
                  <c:v>891</c:v>
                </c:pt>
                <c:pt idx="22">
                  <c:v>995</c:v>
                </c:pt>
                <c:pt idx="23">
                  <c:v>1026</c:v>
                </c:pt>
                <c:pt idx="24">
                  <c:v>1076</c:v>
                </c:pt>
                <c:pt idx="25">
                  <c:v>1088</c:v>
                </c:pt>
                <c:pt idx="26">
                  <c:v>1022</c:v>
                </c:pt>
                <c:pt idx="27">
                  <c:v>985</c:v>
                </c:pt>
                <c:pt idx="28">
                  <c:v>948</c:v>
                </c:pt>
                <c:pt idx="29">
                  <c:v>852</c:v>
                </c:pt>
                <c:pt idx="30">
                  <c:v>809</c:v>
                </c:pt>
                <c:pt idx="31">
                  <c:v>687</c:v>
                </c:pt>
                <c:pt idx="32">
                  <c:v>693</c:v>
                </c:pt>
                <c:pt idx="33">
                  <c:v>776</c:v>
                </c:pt>
                <c:pt idx="34">
                  <c:v>766</c:v>
                </c:pt>
                <c:pt idx="35">
                  <c:v>753</c:v>
                </c:pt>
                <c:pt idx="36">
                  <c:v>705</c:v>
                </c:pt>
                <c:pt idx="37">
                  <c:v>711</c:v>
                </c:pt>
                <c:pt idx="38">
                  <c:v>679</c:v>
                </c:pt>
                <c:pt idx="39">
                  <c:v>634</c:v>
                </c:pt>
                <c:pt idx="40">
                  <c:v>664</c:v>
                </c:pt>
                <c:pt idx="41">
                  <c:v>694</c:v>
                </c:pt>
                <c:pt idx="42">
                  <c:v>627</c:v>
                </c:pt>
                <c:pt idx="43">
                  <c:v>601</c:v>
                </c:pt>
                <c:pt idx="44">
                  <c:v>557</c:v>
                </c:pt>
                <c:pt idx="45">
                  <c:v>612</c:v>
                </c:pt>
                <c:pt idx="46">
                  <c:v>609</c:v>
                </c:pt>
                <c:pt idx="47">
                  <c:v>586</c:v>
                </c:pt>
                <c:pt idx="48">
                  <c:v>553</c:v>
                </c:pt>
                <c:pt idx="49">
                  <c:v>507</c:v>
                </c:pt>
                <c:pt idx="50">
                  <c:v>536</c:v>
                </c:pt>
                <c:pt idx="51">
                  <c:v>546</c:v>
                </c:pt>
                <c:pt idx="52">
                  <c:v>534</c:v>
                </c:pt>
                <c:pt idx="53">
                  <c:v>506</c:v>
                </c:pt>
                <c:pt idx="54">
                  <c:v>588</c:v>
                </c:pt>
                <c:pt idx="55">
                  <c:v>503</c:v>
                </c:pt>
                <c:pt idx="56">
                  <c:v>535</c:v>
                </c:pt>
                <c:pt idx="57">
                  <c:v>606</c:v>
                </c:pt>
                <c:pt idx="58">
                  <c:v>570</c:v>
                </c:pt>
                <c:pt idx="59">
                  <c:v>564</c:v>
                </c:pt>
                <c:pt idx="60">
                  <c:v>628</c:v>
                </c:pt>
                <c:pt idx="61">
                  <c:v>572</c:v>
                </c:pt>
                <c:pt idx="62">
                  <c:v>586</c:v>
                </c:pt>
                <c:pt idx="63">
                  <c:v>523</c:v>
                </c:pt>
                <c:pt idx="64">
                  <c:v>616</c:v>
                </c:pt>
                <c:pt idx="65">
                  <c:v>573</c:v>
                </c:pt>
                <c:pt idx="66">
                  <c:v>609</c:v>
                </c:pt>
                <c:pt idx="67">
                  <c:v>632</c:v>
                </c:pt>
                <c:pt idx="68">
                  <c:v>664</c:v>
                </c:pt>
                <c:pt idx="69">
                  <c:v>646</c:v>
                </c:pt>
                <c:pt idx="70">
                  <c:v>574</c:v>
                </c:pt>
                <c:pt idx="71">
                  <c:v>621</c:v>
                </c:pt>
                <c:pt idx="72">
                  <c:v>555</c:v>
                </c:pt>
                <c:pt idx="73">
                  <c:v>552</c:v>
                </c:pt>
                <c:pt idx="74">
                  <c:v>572</c:v>
                </c:pt>
                <c:pt idx="75">
                  <c:v>609</c:v>
                </c:pt>
                <c:pt idx="76">
                  <c:v>640</c:v>
                </c:pt>
                <c:pt idx="77">
                  <c:v>639</c:v>
                </c:pt>
                <c:pt idx="78">
                  <c:v>673</c:v>
                </c:pt>
                <c:pt idx="79">
                  <c:v>751</c:v>
                </c:pt>
                <c:pt idx="80">
                  <c:v>823</c:v>
                </c:pt>
                <c:pt idx="81">
                  <c:v>750</c:v>
                </c:pt>
                <c:pt idx="82">
                  <c:v>705</c:v>
                </c:pt>
                <c:pt idx="83">
                  <c:v>649</c:v>
                </c:pt>
                <c:pt idx="84">
                  <c:v>578</c:v>
                </c:pt>
                <c:pt idx="85">
                  <c:v>623</c:v>
                </c:pt>
                <c:pt idx="86">
                  <c:v>609</c:v>
                </c:pt>
                <c:pt idx="87">
                  <c:v>590</c:v>
                </c:pt>
                <c:pt idx="88">
                  <c:v>598</c:v>
                </c:pt>
                <c:pt idx="89">
                  <c:v>584</c:v>
                </c:pt>
                <c:pt idx="90">
                  <c:v>565</c:v>
                </c:pt>
                <c:pt idx="91">
                  <c:v>598</c:v>
                </c:pt>
                <c:pt idx="92">
                  <c:v>576</c:v>
                </c:pt>
                <c:pt idx="93">
                  <c:v>572</c:v>
                </c:pt>
                <c:pt idx="94">
                  <c:v>547</c:v>
                </c:pt>
                <c:pt idx="95">
                  <c:v>579</c:v>
                </c:pt>
                <c:pt idx="96">
                  <c:v>554</c:v>
                </c:pt>
                <c:pt idx="97">
                  <c:v>516</c:v>
                </c:pt>
                <c:pt idx="98">
                  <c:v>592</c:v>
                </c:pt>
                <c:pt idx="99">
                  <c:v>515</c:v>
                </c:pt>
                <c:pt idx="100">
                  <c:v>530</c:v>
                </c:pt>
                <c:pt idx="101">
                  <c:v>519</c:v>
                </c:pt>
                <c:pt idx="102">
                  <c:v>530</c:v>
                </c:pt>
                <c:pt idx="103">
                  <c:v>550</c:v>
                </c:pt>
                <c:pt idx="104">
                  <c:v>552</c:v>
                </c:pt>
                <c:pt idx="105">
                  <c:v>595</c:v>
                </c:pt>
                <c:pt idx="106">
                  <c:v>522</c:v>
                </c:pt>
                <c:pt idx="107">
                  <c:v>522</c:v>
                </c:pt>
                <c:pt idx="108">
                  <c:v>519</c:v>
                </c:pt>
                <c:pt idx="109">
                  <c:v>524</c:v>
                </c:pt>
                <c:pt idx="110">
                  <c:v>474</c:v>
                </c:pt>
                <c:pt idx="111">
                  <c:v>509</c:v>
                </c:pt>
                <c:pt idx="112">
                  <c:v>524</c:v>
                </c:pt>
                <c:pt idx="113">
                  <c:v>591</c:v>
                </c:pt>
                <c:pt idx="114">
                  <c:v>534</c:v>
                </c:pt>
                <c:pt idx="115">
                  <c:v>479</c:v>
                </c:pt>
                <c:pt idx="116">
                  <c:v>519</c:v>
                </c:pt>
                <c:pt idx="117">
                  <c:v>531</c:v>
                </c:pt>
                <c:pt idx="118">
                  <c:v>547</c:v>
                </c:pt>
                <c:pt idx="119">
                  <c:v>516</c:v>
                </c:pt>
                <c:pt idx="120">
                  <c:v>578</c:v>
                </c:pt>
                <c:pt idx="121">
                  <c:v>579</c:v>
                </c:pt>
                <c:pt idx="122">
                  <c:v>545</c:v>
                </c:pt>
                <c:pt idx="123">
                  <c:v>567</c:v>
                </c:pt>
                <c:pt idx="124">
                  <c:v>573</c:v>
                </c:pt>
                <c:pt idx="125">
                  <c:v>588</c:v>
                </c:pt>
                <c:pt idx="126">
                  <c:v>593</c:v>
                </c:pt>
                <c:pt idx="127">
                  <c:v>600</c:v>
                </c:pt>
                <c:pt idx="128">
                  <c:v>632</c:v>
                </c:pt>
                <c:pt idx="129">
                  <c:v>663</c:v>
                </c:pt>
                <c:pt idx="130">
                  <c:v>568</c:v>
                </c:pt>
                <c:pt idx="131">
                  <c:v>647</c:v>
                </c:pt>
                <c:pt idx="132">
                  <c:v>622</c:v>
                </c:pt>
                <c:pt idx="133">
                  <c:v>625</c:v>
                </c:pt>
                <c:pt idx="134">
                  <c:v>570</c:v>
                </c:pt>
                <c:pt idx="135">
                  <c:v>597</c:v>
                </c:pt>
                <c:pt idx="136">
                  <c:v>626</c:v>
                </c:pt>
                <c:pt idx="137">
                  <c:v>601</c:v>
                </c:pt>
                <c:pt idx="138">
                  <c:v>618</c:v>
                </c:pt>
                <c:pt idx="139">
                  <c:v>554</c:v>
                </c:pt>
                <c:pt idx="140">
                  <c:v>514</c:v>
                </c:pt>
                <c:pt idx="141">
                  <c:v>472</c:v>
                </c:pt>
                <c:pt idx="142">
                  <c:v>564</c:v>
                </c:pt>
                <c:pt idx="143">
                  <c:v>522</c:v>
                </c:pt>
                <c:pt idx="144">
                  <c:v>516</c:v>
                </c:pt>
                <c:pt idx="145">
                  <c:v>510</c:v>
                </c:pt>
                <c:pt idx="146">
                  <c:v>488</c:v>
                </c:pt>
                <c:pt idx="147">
                  <c:v>491</c:v>
                </c:pt>
                <c:pt idx="148">
                  <c:v>511</c:v>
                </c:pt>
                <c:pt idx="149">
                  <c:v>449</c:v>
                </c:pt>
                <c:pt idx="150">
                  <c:v>476</c:v>
                </c:pt>
                <c:pt idx="151">
                  <c:v>478</c:v>
                </c:pt>
                <c:pt idx="152">
                  <c:v>468</c:v>
                </c:pt>
                <c:pt idx="153">
                  <c:v>479</c:v>
                </c:pt>
                <c:pt idx="154">
                  <c:v>511</c:v>
                </c:pt>
                <c:pt idx="155">
                  <c:v>478</c:v>
                </c:pt>
                <c:pt idx="156">
                  <c:v>450</c:v>
                </c:pt>
                <c:pt idx="157">
                  <c:v>495</c:v>
                </c:pt>
                <c:pt idx="158">
                  <c:v>486</c:v>
                </c:pt>
                <c:pt idx="159">
                  <c:v>422</c:v>
                </c:pt>
                <c:pt idx="160">
                  <c:v>470</c:v>
                </c:pt>
                <c:pt idx="161">
                  <c:v>419</c:v>
                </c:pt>
                <c:pt idx="162">
                  <c:v>423</c:v>
                </c:pt>
                <c:pt idx="163">
                  <c:v>449</c:v>
                </c:pt>
                <c:pt idx="164">
                  <c:v>422</c:v>
                </c:pt>
                <c:pt idx="165">
                  <c:v>387</c:v>
                </c:pt>
                <c:pt idx="166">
                  <c:v>379</c:v>
                </c:pt>
                <c:pt idx="167">
                  <c:v>359</c:v>
                </c:pt>
                <c:pt idx="168">
                  <c:v>228</c:v>
                </c:pt>
                <c:pt idx="169">
                  <c:v>220</c:v>
                </c:pt>
                <c:pt idx="170">
                  <c:v>167</c:v>
                </c:pt>
                <c:pt idx="171">
                  <c:v>162</c:v>
                </c:pt>
                <c:pt idx="172">
                  <c:v>74</c:v>
                </c:pt>
                <c:pt idx="17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70-4C17-BFB5-F8FEA0299D2C}"/>
            </c:ext>
          </c:extLst>
        </c:ser>
        <c:ser>
          <c:idx val="1"/>
          <c:order val="1"/>
          <c:tx>
            <c:strRef>
              <c:f>'Under 80 matched OLD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Under 80 matched OLD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9.41646682653879</c:v>
                </c:pt>
                <c:pt idx="2">
                  <c:v>728.83340010645372</c:v>
                </c:pt>
                <c:pt idx="3">
                  <c:v>728.25079946688027</c:v>
                </c:pt>
                <c:pt idx="4">
                  <c:v>727.66866453525211</c:v>
                </c:pt>
                <c:pt idx="5">
                  <c:v>727.08699493930078</c:v>
                </c:pt>
                <c:pt idx="6">
                  <c:v>726.50579030705524</c:v>
                </c:pt>
                <c:pt idx="7">
                  <c:v>725.92505026684182</c:v>
                </c:pt>
                <c:pt idx="8">
                  <c:v>725.34477444728407</c:v>
                </c:pt>
                <c:pt idx="9">
                  <c:v>724.76496247730233</c:v>
                </c:pt>
                <c:pt idx="10">
                  <c:v>724.18561398611348</c:v>
                </c:pt>
                <c:pt idx="11">
                  <c:v>723.60672860323098</c:v>
                </c:pt>
                <c:pt idx="12">
                  <c:v>723.02830595846422</c:v>
                </c:pt>
                <c:pt idx="13">
                  <c:v>722.45034568191875</c:v>
                </c:pt>
                <c:pt idx="14">
                  <c:v>721.87284740399559</c:v>
                </c:pt>
                <c:pt idx="15">
                  <c:v>721.29581075539136</c:v>
                </c:pt>
                <c:pt idx="16">
                  <c:v>720.71923536709778</c:v>
                </c:pt>
                <c:pt idx="17">
                  <c:v>720.1431208704015</c:v>
                </c:pt>
                <c:pt idx="18">
                  <c:v>719.56746689688407</c:v>
                </c:pt>
                <c:pt idx="19">
                  <c:v>718.99227307842136</c:v>
                </c:pt>
                <c:pt idx="20">
                  <c:v>718.41753904718371</c:v>
                </c:pt>
                <c:pt idx="21">
                  <c:v>717.84326443563532</c:v>
                </c:pt>
                <c:pt idx="22">
                  <c:v>717.26944887653417</c:v>
                </c:pt>
                <c:pt idx="23">
                  <c:v>716.69609200293189</c:v>
                </c:pt>
                <c:pt idx="24">
                  <c:v>716.12319344817342</c:v>
                </c:pt>
                <c:pt idx="25">
                  <c:v>715.5507528458968</c:v>
                </c:pt>
                <c:pt idx="26">
                  <c:v>714.97876983003289</c:v>
                </c:pt>
                <c:pt idx="27">
                  <c:v>714.4072440348051</c:v>
                </c:pt>
                <c:pt idx="28">
                  <c:v>713.83617509472936</c:v>
                </c:pt>
                <c:pt idx="29">
                  <c:v>713.26556264461374</c:v>
                </c:pt>
                <c:pt idx="30">
                  <c:v>712.69540631955817</c:v>
                </c:pt>
                <c:pt idx="31">
                  <c:v>712.12570575495431</c:v>
                </c:pt>
                <c:pt idx="32">
                  <c:v>711.55646058648517</c:v>
                </c:pt>
                <c:pt idx="33">
                  <c:v>710.98767045012517</c:v>
                </c:pt>
                <c:pt idx="34">
                  <c:v>710.4193349821395</c:v>
                </c:pt>
                <c:pt idx="35">
                  <c:v>709.85145381908433</c:v>
                </c:pt>
                <c:pt idx="36">
                  <c:v>709.28402659780613</c:v>
                </c:pt>
                <c:pt idx="37">
                  <c:v>708.71705295544189</c:v>
                </c:pt>
                <c:pt idx="38">
                  <c:v>708.15053252941846</c:v>
                </c:pt>
                <c:pt idx="39">
                  <c:v>707.58446495745261</c:v>
                </c:pt>
                <c:pt idx="40">
                  <c:v>707.01884987755068</c:v>
                </c:pt>
                <c:pt idx="41">
                  <c:v>706.45368692800832</c:v>
                </c:pt>
                <c:pt idx="42">
                  <c:v>705.88897574741043</c:v>
                </c:pt>
                <c:pt idx="43">
                  <c:v>705.32471597463075</c:v>
                </c:pt>
                <c:pt idx="44">
                  <c:v>704.7609072488317</c:v>
                </c:pt>
                <c:pt idx="45">
                  <c:v>704.19754920946423</c:v>
                </c:pt>
                <c:pt idx="46">
                  <c:v>703.63464149626725</c:v>
                </c:pt>
                <c:pt idx="47">
                  <c:v>703.07218374926788</c:v>
                </c:pt>
                <c:pt idx="48">
                  <c:v>702.51017560878097</c:v>
                </c:pt>
                <c:pt idx="49">
                  <c:v>701.94861671540866</c:v>
                </c:pt>
                <c:pt idx="50">
                  <c:v>701.38750671004073</c:v>
                </c:pt>
                <c:pt idx="51">
                  <c:v>700.82684523385376</c:v>
                </c:pt>
                <c:pt idx="52">
                  <c:v>700.2666319283112</c:v>
                </c:pt>
                <c:pt idx="53">
                  <c:v>699.70686643516308</c:v>
                </c:pt>
                <c:pt idx="54">
                  <c:v>699.14754839644593</c:v>
                </c:pt>
                <c:pt idx="55">
                  <c:v>698.58867745448242</c:v>
                </c:pt>
                <c:pt idx="56">
                  <c:v>698.03025325188094</c:v>
                </c:pt>
                <c:pt idx="57">
                  <c:v>697.47227543153576</c:v>
                </c:pt>
                <c:pt idx="58">
                  <c:v>696.91474363662655</c:v>
                </c:pt>
                <c:pt idx="59">
                  <c:v>696.35765751061808</c:v>
                </c:pt>
                <c:pt idx="60">
                  <c:v>695.80101669726037</c:v>
                </c:pt>
                <c:pt idx="61">
                  <c:v>695.24482084058798</c:v>
                </c:pt>
                <c:pt idx="62">
                  <c:v>694.68906958492005</c:v>
                </c:pt>
                <c:pt idx="63">
                  <c:v>694.13376257486027</c:v>
                </c:pt>
                <c:pt idx="64">
                  <c:v>693.5788994552961</c:v>
                </c:pt>
                <c:pt idx="65">
                  <c:v>693.02447987139908</c:v>
                </c:pt>
                <c:pt idx="66">
                  <c:v>692.4705034686242</c:v>
                </c:pt>
                <c:pt idx="67">
                  <c:v>691.91696989271009</c:v>
                </c:pt>
                <c:pt idx="68">
                  <c:v>691.36387878967844</c:v>
                </c:pt>
                <c:pt idx="69">
                  <c:v>690.81122980583382</c:v>
                </c:pt>
                <c:pt idx="70">
                  <c:v>690.25902258776364</c:v>
                </c:pt>
                <c:pt idx="71">
                  <c:v>689.70725678233782</c:v>
                </c:pt>
                <c:pt idx="72">
                  <c:v>689.15593203670846</c:v>
                </c:pt>
                <c:pt idx="73">
                  <c:v>688.60504799830983</c:v>
                </c:pt>
                <c:pt idx="74">
                  <c:v>688.05460431485801</c:v>
                </c:pt>
                <c:pt idx="75">
                  <c:v>687.5046006343506</c:v>
                </c:pt>
                <c:pt idx="76">
                  <c:v>686.95503660506665</c:v>
                </c:pt>
                <c:pt idx="77">
                  <c:v>686.40591187556629</c:v>
                </c:pt>
                <c:pt idx="78">
                  <c:v>685.85722609469065</c:v>
                </c:pt>
                <c:pt idx="79">
                  <c:v>685.30897891156144</c:v>
                </c:pt>
                <c:pt idx="80">
                  <c:v>684.76116997558108</c:v>
                </c:pt>
                <c:pt idx="81">
                  <c:v>684.213798936432</c:v>
                </c:pt>
                <c:pt idx="82">
                  <c:v>683.66686544407685</c:v>
                </c:pt>
                <c:pt idx="83">
                  <c:v>683.12036914875785</c:v>
                </c:pt>
                <c:pt idx="84">
                  <c:v>682.57430970099711</c:v>
                </c:pt>
                <c:pt idx="85">
                  <c:v>682.02868675159584</c:v>
                </c:pt>
                <c:pt idx="86">
                  <c:v>681.4834999516346</c:v>
                </c:pt>
                <c:pt idx="87">
                  <c:v>680.93874895247268</c:v>
                </c:pt>
                <c:pt idx="88">
                  <c:v>680.39443340574815</c:v>
                </c:pt>
                <c:pt idx="89">
                  <c:v>679.85055296337748</c:v>
                </c:pt>
                <c:pt idx="90">
                  <c:v>679.30710727755547</c:v>
                </c:pt>
                <c:pt idx="91">
                  <c:v>678.76409600075488</c:v>
                </c:pt>
                <c:pt idx="92">
                  <c:v>678.2215187857264</c:v>
                </c:pt>
                <c:pt idx="93">
                  <c:v>677.67937528549805</c:v>
                </c:pt>
                <c:pt idx="94">
                  <c:v>677.13766515337545</c:v>
                </c:pt>
                <c:pt idx="95">
                  <c:v>676.59638804294116</c:v>
                </c:pt>
                <c:pt idx="96">
                  <c:v>676.05554360805479</c:v>
                </c:pt>
                <c:pt idx="97">
                  <c:v>675.51513150285257</c:v>
                </c:pt>
                <c:pt idx="98">
                  <c:v>674.9751513817472</c:v>
                </c:pt>
                <c:pt idx="99">
                  <c:v>674.43560289942775</c:v>
                </c:pt>
                <c:pt idx="100">
                  <c:v>673.89648571085911</c:v>
                </c:pt>
                <c:pt idx="101">
                  <c:v>673.35779947128219</c:v>
                </c:pt>
                <c:pt idx="102">
                  <c:v>672.81954383621326</c:v>
                </c:pt>
                <c:pt idx="103">
                  <c:v>672.28171846144414</c:v>
                </c:pt>
                <c:pt idx="104">
                  <c:v>671.74432300304181</c:v>
                </c:pt>
                <c:pt idx="105">
                  <c:v>671.20735711734801</c:v>
                </c:pt>
                <c:pt idx="106">
                  <c:v>670.67082046097926</c:v>
                </c:pt>
                <c:pt idx="107">
                  <c:v>670.13471269082663</c:v>
                </c:pt>
                <c:pt idx="108">
                  <c:v>669.59903346405542</c:v>
                </c:pt>
                <c:pt idx="109">
                  <c:v>669.06378243810502</c:v>
                </c:pt>
                <c:pt idx="110">
                  <c:v>668.52895927068857</c:v>
                </c:pt>
                <c:pt idx="111">
                  <c:v>667.99456361979276</c:v>
                </c:pt>
                <c:pt idx="112">
                  <c:v>667.46059514367789</c:v>
                </c:pt>
                <c:pt idx="113">
                  <c:v>666.92705350087726</c:v>
                </c:pt>
                <c:pt idx="114">
                  <c:v>666.39393835019712</c:v>
                </c:pt>
                <c:pt idx="115">
                  <c:v>665.86124935071655</c:v>
                </c:pt>
                <c:pt idx="116">
                  <c:v>665.32898616178716</c:v>
                </c:pt>
                <c:pt idx="117">
                  <c:v>664.79714844303282</c:v>
                </c:pt>
                <c:pt idx="118">
                  <c:v>664.26573585434937</c:v>
                </c:pt>
                <c:pt idx="119">
                  <c:v>663.73474805590467</c:v>
                </c:pt>
                <c:pt idx="120">
                  <c:v>663.2041847081382</c:v>
                </c:pt>
                <c:pt idx="121">
                  <c:v>662.67404547176091</c:v>
                </c:pt>
                <c:pt idx="122">
                  <c:v>662.14433000775477</c:v>
                </c:pt>
                <c:pt idx="123">
                  <c:v>661.61503797737294</c:v>
                </c:pt>
                <c:pt idx="124">
                  <c:v>661.08616904213932</c:v>
                </c:pt>
                <c:pt idx="125">
                  <c:v>660.55772286384831</c:v>
                </c:pt>
                <c:pt idx="126">
                  <c:v>660.02969910456477</c:v>
                </c:pt>
                <c:pt idx="127">
                  <c:v>659.50209742662355</c:v>
                </c:pt>
                <c:pt idx="128">
                  <c:v>658.97491749262952</c:v>
                </c:pt>
                <c:pt idx="129">
                  <c:v>658.4481589654572</c:v>
                </c:pt>
                <c:pt idx="130">
                  <c:v>657.92182150825067</c:v>
                </c:pt>
                <c:pt idx="131">
                  <c:v>657.39590478442324</c:v>
                </c:pt>
                <c:pt idx="132">
                  <c:v>656.87040845765716</c:v>
                </c:pt>
                <c:pt idx="133">
                  <c:v>656.34533219190371</c:v>
                </c:pt>
                <c:pt idx="134">
                  <c:v>655.82067565138266</c:v>
                </c:pt>
                <c:pt idx="135">
                  <c:v>655.29643850058221</c:v>
                </c:pt>
                <c:pt idx="136">
                  <c:v>654.77262040425887</c:v>
                </c:pt>
                <c:pt idx="137">
                  <c:v>654.24922102743699</c:v>
                </c:pt>
                <c:pt idx="138">
                  <c:v>653.72624003540875</c:v>
                </c:pt>
                <c:pt idx="139">
                  <c:v>653.20367709373386</c:v>
                </c:pt>
                <c:pt idx="140">
                  <c:v>652.68153186823929</c:v>
                </c:pt>
                <c:pt idx="141">
                  <c:v>652.1598040250193</c:v>
                </c:pt>
                <c:pt idx="142">
                  <c:v>651.63849323043496</c:v>
                </c:pt>
                <c:pt idx="143">
                  <c:v>651.11759915111418</c:v>
                </c:pt>
                <c:pt idx="144">
                  <c:v>650.5971214539511</c:v>
                </c:pt>
                <c:pt idx="145">
                  <c:v>650.07705980610626</c:v>
                </c:pt>
                <c:pt idx="146">
                  <c:v>649.55741387500632</c:v>
                </c:pt>
                <c:pt idx="147">
                  <c:v>649.03818332834373</c:v>
                </c:pt>
                <c:pt idx="148">
                  <c:v>648.51936783407655</c:v>
                </c:pt>
                <c:pt idx="149">
                  <c:v>648.00096706042825</c:v>
                </c:pt>
                <c:pt idx="150">
                  <c:v>647.48298067588757</c:v>
                </c:pt>
                <c:pt idx="151">
                  <c:v>646.96540834920825</c:v>
                </c:pt>
                <c:pt idx="152">
                  <c:v>646.44824974940877</c:v>
                </c:pt>
                <c:pt idx="153">
                  <c:v>645.93150454577221</c:v>
                </c:pt>
                <c:pt idx="154">
                  <c:v>645.41517240784594</c:v>
                </c:pt>
                <c:pt idx="155">
                  <c:v>644.89925300544166</c:v>
                </c:pt>
                <c:pt idx="156">
                  <c:v>644.38374600863483</c:v>
                </c:pt>
                <c:pt idx="157">
                  <c:v>643.86865108776465</c:v>
                </c:pt>
                <c:pt idx="158">
                  <c:v>643.35396791343396</c:v>
                </c:pt>
                <c:pt idx="159">
                  <c:v>642.83969615650881</c:v>
                </c:pt>
                <c:pt idx="160">
                  <c:v>642.3258354881184</c:v>
                </c:pt>
                <c:pt idx="161">
                  <c:v>641.81238557965469</c:v>
                </c:pt>
                <c:pt idx="162">
                  <c:v>641.29934610277257</c:v>
                </c:pt>
                <c:pt idx="163">
                  <c:v>640.78671672938913</c:v>
                </c:pt>
                <c:pt idx="164">
                  <c:v>640.2744971316838</c:v>
                </c:pt>
                <c:pt idx="165">
                  <c:v>639.76268698209822</c:v>
                </c:pt>
                <c:pt idx="166">
                  <c:v>639.25128595333558</c:v>
                </c:pt>
                <c:pt idx="167">
                  <c:v>638.74029371836093</c:v>
                </c:pt>
                <c:pt idx="168">
                  <c:v>638.22970995040066</c:v>
                </c:pt>
                <c:pt idx="169">
                  <c:v>637.71953432294231</c:v>
                </c:pt>
                <c:pt idx="170">
                  <c:v>637.20976650973455</c:v>
                </c:pt>
                <c:pt idx="171">
                  <c:v>636.70040618478674</c:v>
                </c:pt>
                <c:pt idx="172">
                  <c:v>636.19145302236893</c:v>
                </c:pt>
                <c:pt idx="173">
                  <c:v>635.68290669701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70-4C17-BFB5-F8FEA0299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under 80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4.6% net harm by end of 2022. 95% MoE is 7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V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U$9:$U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Under 80 matched OLD'!$V$9:$V$166</c:f>
              <c:numCache>
                <c:formatCode>General</c:formatCode>
                <c:ptCount val="158"/>
                <c:pt idx="0">
                  <c:v>0.85379707386664372</c:v>
                </c:pt>
                <c:pt idx="1">
                  <c:v>0.94670592753242511</c:v>
                </c:pt>
                <c:pt idx="2">
                  <c:v>0.95322306755167474</c:v>
                </c:pt>
                <c:pt idx="3">
                  <c:v>1</c:v>
                </c:pt>
                <c:pt idx="4">
                  <c:v>1.0435903112359843</c:v>
                </c:pt>
                <c:pt idx="5">
                  <c:v>1.05373689623866</c:v>
                </c:pt>
                <c:pt idx="6">
                  <c:v>1.0542408285694393</c:v>
                </c:pt>
                <c:pt idx="7">
                  <c:v>1.0691702267798018</c:v>
                </c:pt>
                <c:pt idx="8">
                  <c:v>1.0817579528919985</c:v>
                </c:pt>
                <c:pt idx="9">
                  <c:v>1.0994398713817559</c:v>
                </c:pt>
                <c:pt idx="10">
                  <c:v>1.1047637154886736</c:v>
                </c:pt>
                <c:pt idx="11">
                  <c:v>1.1066709122584792</c:v>
                </c:pt>
                <c:pt idx="12">
                  <c:v>1.1131382675136894</c:v>
                </c:pt>
                <c:pt idx="13">
                  <c:v>1.1275976596080444</c:v>
                </c:pt>
                <c:pt idx="14">
                  <c:v>1.1319087879739123</c:v>
                </c:pt>
                <c:pt idx="15">
                  <c:v>1.1336833021493988</c:v>
                </c:pt>
                <c:pt idx="16">
                  <c:v>1.1391430595279897</c:v>
                </c:pt>
                <c:pt idx="17">
                  <c:v>1.1385422705046642</c:v>
                </c:pt>
                <c:pt idx="18">
                  <c:v>1.133237098635359</c:v>
                </c:pt>
                <c:pt idx="19">
                  <c:v>1.120088961106259</c:v>
                </c:pt>
                <c:pt idx="20">
                  <c:v>1.1131558177949616</c:v>
                </c:pt>
                <c:pt idx="21">
                  <c:v>1.1058237015892964</c:v>
                </c:pt>
                <c:pt idx="22">
                  <c:v>1.0971373443002139</c:v>
                </c:pt>
                <c:pt idx="23">
                  <c:v>1.091014658554404</c:v>
                </c:pt>
                <c:pt idx="24">
                  <c:v>1.0831228688194476</c:v>
                </c:pt>
                <c:pt idx="25">
                  <c:v>1.0752065649749154</c:v>
                </c:pt>
                <c:pt idx="26">
                  <c:v>1.0702531958426977</c:v>
                </c:pt>
                <c:pt idx="27">
                  <c:v>1.0694101885578338</c:v>
                </c:pt>
                <c:pt idx="28">
                  <c:v>1.0717705822113794</c:v>
                </c:pt>
                <c:pt idx="29">
                  <c:v>1.0756260857536613</c:v>
                </c:pt>
                <c:pt idx="30">
                  <c:v>1.0769694000783068</c:v>
                </c:pt>
                <c:pt idx="31">
                  <c:v>1.080348846970822</c:v>
                </c:pt>
                <c:pt idx="32">
                  <c:v>1.0826615491784051</c:v>
                </c:pt>
                <c:pt idx="33">
                  <c:v>1.084603387509899</c:v>
                </c:pt>
                <c:pt idx="34">
                  <c:v>1.0861852650108226</c:v>
                </c:pt>
                <c:pt idx="35">
                  <c:v>1.0885770576844116</c:v>
                </c:pt>
                <c:pt idx="36">
                  <c:v>1.0930167256599765</c:v>
                </c:pt>
                <c:pt idx="37">
                  <c:v>1.0988474213163499</c:v>
                </c:pt>
                <c:pt idx="38">
                  <c:v>1.1040395069810853</c:v>
                </c:pt>
                <c:pt idx="39">
                  <c:v>1.1103430819066711</c:v>
                </c:pt>
                <c:pt idx="40">
                  <c:v>1.117189559833546</c:v>
                </c:pt>
                <c:pt idx="41">
                  <c:v>1.1253654766661285</c:v>
                </c:pt>
                <c:pt idx="42">
                  <c:v>1.131254948338966</c:v>
                </c:pt>
                <c:pt idx="43">
                  <c:v>1.1362076496185856</c:v>
                </c:pt>
                <c:pt idx="44">
                  <c:v>1.1420674320488453</c:v>
                </c:pt>
                <c:pt idx="45">
                  <c:v>1.1470098651050729</c:v>
                </c:pt>
                <c:pt idx="46">
                  <c:v>1.1521767890059582</c:v>
                </c:pt>
                <c:pt idx="47">
                  <c:v>1.1569174197494299</c:v>
                </c:pt>
                <c:pt idx="48">
                  <c:v>1.1608810555148261</c:v>
                </c:pt>
                <c:pt idx="49">
                  <c:v>1.164334188371243</c:v>
                </c:pt>
                <c:pt idx="50">
                  <c:v>1.1681449160230015</c:v>
                </c:pt>
                <c:pt idx="51">
                  <c:v>1.1711705494587454</c:v>
                </c:pt>
                <c:pt idx="52">
                  <c:v>1.1751957679281282</c:v>
                </c:pt>
                <c:pt idx="53">
                  <c:v>1.1773361874770791</c:v>
                </c:pt>
                <c:pt idx="54">
                  <c:v>1.1823529121226972</c:v>
                </c:pt>
                <c:pt idx="55">
                  <c:v>1.1859772892802496</c:v>
                </c:pt>
                <c:pt idx="56">
                  <c:v>1.1915004549205912</c:v>
                </c:pt>
                <c:pt idx="57">
                  <c:v>1.1935179360275747</c:v>
                </c:pt>
                <c:pt idx="58">
                  <c:v>1.1959217425703046</c:v>
                </c:pt>
                <c:pt idx="59">
                  <c:v>1.1971839810054514</c:v>
                </c:pt>
                <c:pt idx="60">
                  <c:v>1.2016591662552907</c:v>
                </c:pt>
                <c:pt idx="61">
                  <c:v>1.202835902917754</c:v>
                </c:pt>
                <c:pt idx="62">
                  <c:v>1.2068162728632204</c:v>
                </c:pt>
                <c:pt idx="63">
                  <c:v>1.2102412711753925</c:v>
                </c:pt>
                <c:pt idx="64">
                  <c:v>1.2127543842334247</c:v>
                </c:pt>
                <c:pt idx="65">
                  <c:v>1.2144245259918549</c:v>
                </c:pt>
                <c:pt idx="66">
                  <c:v>1.2156488100241216</c:v>
                </c:pt>
                <c:pt idx="67">
                  <c:v>1.2192119267579211</c:v>
                </c:pt>
                <c:pt idx="68">
                  <c:v>1.2206042113068853</c:v>
                </c:pt>
                <c:pt idx="69">
                  <c:v>1.2230807536281718</c:v>
                </c:pt>
                <c:pt idx="70">
                  <c:v>1.2276535445054264</c:v>
                </c:pt>
                <c:pt idx="71">
                  <c:v>1.2311201065864827</c:v>
                </c:pt>
                <c:pt idx="72">
                  <c:v>1.2332715754695658</c:v>
                </c:pt>
                <c:pt idx="73">
                  <c:v>1.2353732733083003</c:v>
                </c:pt>
                <c:pt idx="74">
                  <c:v>1.2373434913608703</c:v>
                </c:pt>
                <c:pt idx="75">
                  <c:v>1.2415662344258394</c:v>
                </c:pt>
                <c:pt idx="76">
                  <c:v>1.2449989590523094</c:v>
                </c:pt>
                <c:pt idx="77">
                  <c:v>1.2465040539773624</c:v>
                </c:pt>
                <c:pt idx="78">
                  <c:v>1.2489978181435917</c:v>
                </c:pt>
                <c:pt idx="79">
                  <c:v>1.2506030676834721</c:v>
                </c:pt>
                <c:pt idx="80">
                  <c:v>1.2529431994013398</c:v>
                </c:pt>
                <c:pt idx="81">
                  <c:v>1.2561454302208357</c:v>
                </c:pt>
                <c:pt idx="82">
                  <c:v>1.2580098284008736</c:v>
                </c:pt>
                <c:pt idx="83">
                  <c:v>1.259723782275656</c:v>
                </c:pt>
                <c:pt idx="84">
                  <c:v>1.262394936832848</c:v>
                </c:pt>
                <c:pt idx="85">
                  <c:v>1.2643358541140326</c:v>
                </c:pt>
                <c:pt idx="86">
                  <c:v>1.2670313748095683</c:v>
                </c:pt>
                <c:pt idx="87">
                  <c:v>1.2706877066221887</c:v>
                </c:pt>
                <c:pt idx="88">
                  <c:v>1.2719042235501374</c:v>
                </c:pt>
                <c:pt idx="89">
                  <c:v>1.2739663073079548</c:v>
                </c:pt>
                <c:pt idx="90">
                  <c:v>1.2756433713557325</c:v>
                </c:pt>
                <c:pt idx="91">
                  <c:v>1.2773277157639342</c:v>
                </c:pt>
                <c:pt idx="92">
                  <c:v>1.2794386496545229</c:v>
                </c:pt>
                <c:pt idx="93">
                  <c:v>1.2814270111693604</c:v>
                </c:pt>
                <c:pt idx="94">
                  <c:v>1.2841442306798139</c:v>
                </c:pt>
                <c:pt idx="95">
                  <c:v>1.2847581150960319</c:v>
                </c:pt>
                <c:pt idx="96">
                  <c:v>1.286591313673215</c:v>
                </c:pt>
                <c:pt idx="97">
                  <c:v>1.2882120181920527</c:v>
                </c:pt>
                <c:pt idx="98">
                  <c:v>1.2896205367489064</c:v>
                </c:pt>
                <c:pt idx="99">
                  <c:v>1.2906895593680747</c:v>
                </c:pt>
                <c:pt idx="100">
                  <c:v>1.2913287310175232</c:v>
                </c:pt>
                <c:pt idx="101">
                  <c:v>1.2912988043373703</c:v>
                </c:pt>
                <c:pt idx="102">
                  <c:v>1.29190307415439</c:v>
                </c:pt>
                <c:pt idx="103">
                  <c:v>1.292538608282696</c:v>
                </c:pt>
                <c:pt idx="104">
                  <c:v>1.2941527659617953</c:v>
                </c:pt>
                <c:pt idx="105">
                  <c:v>1.2965455633022072</c:v>
                </c:pt>
                <c:pt idx="106">
                  <c:v>1.2976357673726093</c:v>
                </c:pt>
                <c:pt idx="107">
                  <c:v>1.2997287552662966</c:v>
                </c:pt>
                <c:pt idx="108">
                  <c:v>1.3006635430925069</c:v>
                </c:pt>
                <c:pt idx="109">
                  <c:v>1.3024827814583915</c:v>
                </c:pt>
                <c:pt idx="110">
                  <c:v>1.3021337785767104</c:v>
                </c:pt>
                <c:pt idx="111">
                  <c:v>1.3048471749945834</c:v>
                </c:pt>
                <c:pt idx="112">
                  <c:v>1.3067391673857431</c:v>
                </c:pt>
                <c:pt idx="113">
                  <c:v>1.3076396518179461</c:v>
                </c:pt>
                <c:pt idx="114">
                  <c:v>1.3084922286717708</c:v>
                </c:pt>
                <c:pt idx="115">
                  <c:v>1.3093493323463166</c:v>
                </c:pt>
                <c:pt idx="116">
                  <c:v>1.3102375850143835</c:v>
                </c:pt>
                <c:pt idx="117">
                  <c:v>1.3106176501827786</c:v>
                </c:pt>
                <c:pt idx="118">
                  <c:v>1.3126571032704968</c:v>
                </c:pt>
                <c:pt idx="119">
                  <c:v>1.3145185886324011</c:v>
                </c:pt>
                <c:pt idx="120">
                  <c:v>1.3161090212490982</c:v>
                </c:pt>
                <c:pt idx="121">
                  <c:v>1.3167294126630571</c:v>
                </c:pt>
                <c:pt idx="122">
                  <c:v>1.3172490219667234</c:v>
                </c:pt>
                <c:pt idx="123">
                  <c:v>1.3184056783871623</c:v>
                </c:pt>
                <c:pt idx="124">
                  <c:v>1.3199590663264043</c:v>
                </c:pt>
                <c:pt idx="125">
                  <c:v>1.3207467910272093</c:v>
                </c:pt>
                <c:pt idx="126">
                  <c:v>1.3214052666910296</c:v>
                </c:pt>
                <c:pt idx="127">
                  <c:v>1.323899433731023</c:v>
                </c:pt>
                <c:pt idx="128">
                  <c:v>1.3244453211171048</c:v>
                </c:pt>
                <c:pt idx="129">
                  <c:v>1.3255632465023091</c:v>
                </c:pt>
                <c:pt idx="130">
                  <c:v>1.3258370943981195</c:v>
                </c:pt>
                <c:pt idx="131">
                  <c:v>1.3271645853003093</c:v>
                </c:pt>
                <c:pt idx="132">
                  <c:v>1.3282146187717696</c:v>
                </c:pt>
                <c:pt idx="133">
                  <c:v>1.3293616406237476</c:v>
                </c:pt>
                <c:pt idx="134">
                  <c:v>1.3301548567082193</c:v>
                </c:pt>
                <c:pt idx="135">
                  <c:v>1.3322625623280999</c:v>
                </c:pt>
                <c:pt idx="136">
                  <c:v>1.3334782108710843</c:v>
                </c:pt>
                <c:pt idx="137">
                  <c:v>1.335656413222877</c:v>
                </c:pt>
                <c:pt idx="138">
                  <c:v>1.3377011771463525</c:v>
                </c:pt>
                <c:pt idx="139">
                  <c:v>1.3375924824411893</c:v>
                </c:pt>
                <c:pt idx="140">
                  <c:v>1.3384083748278224</c:v>
                </c:pt>
                <c:pt idx="141">
                  <c:v>1.338814583363223</c:v>
                </c:pt>
                <c:pt idx="142">
                  <c:v>1.3401180256079248</c:v>
                </c:pt>
                <c:pt idx="143">
                  <c:v>1.3417030556515217</c:v>
                </c:pt>
                <c:pt idx="144">
                  <c:v>1.3421205205493252</c:v>
                </c:pt>
                <c:pt idx="145">
                  <c:v>1.3424078828123016</c:v>
                </c:pt>
                <c:pt idx="146">
                  <c:v>1.3434835803604526</c:v>
                </c:pt>
                <c:pt idx="147">
                  <c:v>1.3447797603776968</c:v>
                </c:pt>
                <c:pt idx="148">
                  <c:v>1.3457142953543224</c:v>
                </c:pt>
                <c:pt idx="149">
                  <c:v>1.3465283976562079</c:v>
                </c:pt>
                <c:pt idx="150">
                  <c:v>1.3477471410647623</c:v>
                </c:pt>
                <c:pt idx="151">
                  <c:v>1.3476468830888926</c:v>
                </c:pt>
                <c:pt idx="152">
                  <c:v>1.348195765517578</c:v>
                </c:pt>
                <c:pt idx="153">
                  <c:v>1.3489546271062252</c:v>
                </c:pt>
                <c:pt idx="154">
                  <c:v>1.3497535888360497</c:v>
                </c:pt>
                <c:pt idx="155">
                  <c:v>1.3508107222096537</c:v>
                </c:pt>
                <c:pt idx="156">
                  <c:v>1.3511766961976892</c:v>
                </c:pt>
                <c:pt idx="157">
                  <c:v>1.3515942619315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3B-4135-AE64-233107377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Under 70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Under 70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Under 70'!$O$79:$O$252</c:f>
              <c:numCache>
                <c:formatCode>General</c:formatCode>
                <c:ptCount val="174"/>
                <c:pt idx="0">
                  <c:v>1.0009671179883946</c:v>
                </c:pt>
                <c:pt idx="1">
                  <c:v>1.1345346326922097</c:v>
                </c:pt>
                <c:pt idx="2">
                  <c:v>1.1144230116981393</c:v>
                </c:pt>
                <c:pt idx="3">
                  <c:v>1.083072717730077</c:v>
                </c:pt>
                <c:pt idx="4">
                  <c:v>1.2596406180649344</c:v>
                </c:pt>
                <c:pt idx="5">
                  <c:v>1.2330805523885695</c:v>
                </c:pt>
                <c:pt idx="6">
                  <c:v>1.3772240357748566</c:v>
                </c:pt>
                <c:pt idx="7">
                  <c:v>1.3284162258860754</c:v>
                </c:pt>
                <c:pt idx="8">
                  <c:v>1.3036701915168483</c:v>
                </c:pt>
                <c:pt idx="9">
                  <c:v>1.3102313660585856</c:v>
                </c:pt>
                <c:pt idx="10">
                  <c:v>1.4506958135426276</c:v>
                </c:pt>
                <c:pt idx="11">
                  <c:v>1.4685556955733663</c:v>
                </c:pt>
                <c:pt idx="12">
                  <c:v>1.4975783117428303</c:v>
                </c:pt>
                <c:pt idx="13">
                  <c:v>1.3690239452163111</c:v>
                </c:pt>
                <c:pt idx="14">
                  <c:v>1.3260461958253993</c:v>
                </c:pt>
                <c:pt idx="15">
                  <c:v>1.4690773706949449</c:v>
                </c:pt>
                <c:pt idx="16">
                  <c:v>1.5218797368299604</c:v>
                </c:pt>
                <c:pt idx="17">
                  <c:v>1.4237635181149517</c:v>
                </c:pt>
                <c:pt idx="18">
                  <c:v>1.3680612328515849</c:v>
                </c:pt>
                <c:pt idx="19">
                  <c:v>1.4117571296410989</c:v>
                </c:pt>
                <c:pt idx="20">
                  <c:v>1.3284248164893664</c:v>
                </c:pt>
                <c:pt idx="21">
                  <c:v>1.2073724384925437</c:v>
                </c:pt>
                <c:pt idx="22">
                  <c:v>1.0778722124363329</c:v>
                </c:pt>
                <c:pt idx="23">
                  <c:v>1.1205605372689766</c:v>
                </c:pt>
                <c:pt idx="24">
                  <c:v>1.1019098964296443</c:v>
                </c:pt>
                <c:pt idx="25">
                  <c:v>1.07443010575292</c:v>
                </c:pt>
                <c:pt idx="26">
                  <c:v>1.0405214435507719</c:v>
                </c:pt>
                <c:pt idx="27">
                  <c:v>1.0909320541555987</c:v>
                </c:pt>
                <c:pt idx="28">
                  <c:v>1.0500576380419524</c:v>
                </c:pt>
                <c:pt idx="29">
                  <c:v>1.053465451168502</c:v>
                </c:pt>
                <c:pt idx="30">
                  <c:v>1.160232131129683</c:v>
                </c:pt>
                <c:pt idx="31">
                  <c:v>1.2919835457762021</c:v>
                </c:pt>
                <c:pt idx="32">
                  <c:v>1.3049933035852477</c:v>
                </c:pt>
                <c:pt idx="33">
                  <c:v>1.2198563456820295</c:v>
                </c:pt>
                <c:pt idx="34">
                  <c:v>1.2766844070876975</c:v>
                </c:pt>
                <c:pt idx="35">
                  <c:v>1.203786150162222</c:v>
                </c:pt>
                <c:pt idx="36">
                  <c:v>1.2240457238024414</c:v>
                </c:pt>
                <c:pt idx="37">
                  <c:v>1.209303417315861</c:v>
                </c:pt>
                <c:pt idx="38">
                  <c:v>1.2643827151655636</c:v>
                </c:pt>
                <c:pt idx="39">
                  <c:v>1.3572032182852358</c:v>
                </c:pt>
                <c:pt idx="40">
                  <c:v>1.2884467626568976</c:v>
                </c:pt>
                <c:pt idx="41">
                  <c:v>1.3703374732183331</c:v>
                </c:pt>
                <c:pt idx="42">
                  <c:v>1.4391684115066037</c:v>
                </c:pt>
                <c:pt idx="43">
                  <c:v>1.46245312770879</c:v>
                </c:pt>
                <c:pt idx="44">
                  <c:v>1.606232087988402</c:v>
                </c:pt>
                <c:pt idx="45">
                  <c:v>1.5437082432754348</c:v>
                </c:pt>
                <c:pt idx="46">
                  <c:v>1.4163723036416975</c:v>
                </c:pt>
                <c:pt idx="47">
                  <c:v>1.5052044246712002</c:v>
                </c:pt>
                <c:pt idx="48">
                  <c:v>1.5761153258878196</c:v>
                </c:pt>
                <c:pt idx="49">
                  <c:v>1.5232757369882111</c:v>
                </c:pt>
                <c:pt idx="50">
                  <c:v>1.588559230204752</c:v>
                </c:pt>
                <c:pt idx="51">
                  <c:v>1.5373319284101414</c:v>
                </c:pt>
                <c:pt idx="52">
                  <c:v>1.4993489463614127</c:v>
                </c:pt>
                <c:pt idx="53">
                  <c:v>1.4784707387136999</c:v>
                </c:pt>
                <c:pt idx="54">
                  <c:v>1.4848472582935883</c:v>
                </c:pt>
                <c:pt idx="55">
                  <c:v>1.4545939169389215</c:v>
                </c:pt>
                <c:pt idx="56">
                  <c:v>1.4999171177524713</c:v>
                </c:pt>
                <c:pt idx="57">
                  <c:v>1.6033854362685063</c:v>
                </c:pt>
                <c:pt idx="58">
                  <c:v>1.4578490433878892</c:v>
                </c:pt>
                <c:pt idx="59">
                  <c:v>1.5674350345840211</c:v>
                </c:pt>
                <c:pt idx="60">
                  <c:v>1.3974839842054056</c:v>
                </c:pt>
                <c:pt idx="61">
                  <c:v>1.470491011086227</c:v>
                </c:pt>
                <c:pt idx="62">
                  <c:v>1.4024005742475938</c:v>
                </c:pt>
                <c:pt idx="63">
                  <c:v>1.6061099629177082</c:v>
                </c:pt>
                <c:pt idx="64">
                  <c:v>1.3248066716891638</c:v>
                </c:pt>
                <c:pt idx="65">
                  <c:v>1.5734050660818564</c:v>
                </c:pt>
                <c:pt idx="66">
                  <c:v>1.4219716237813422</c:v>
                </c:pt>
                <c:pt idx="67">
                  <c:v>1.4011316282711375</c:v>
                </c:pt>
                <c:pt idx="68">
                  <c:v>1.3382337499205994</c:v>
                </c:pt>
                <c:pt idx="69">
                  <c:v>1.3081693625589574</c:v>
                </c:pt>
                <c:pt idx="70">
                  <c:v>1.473966035732748</c:v>
                </c:pt>
                <c:pt idx="71">
                  <c:v>1.4209525466490875</c:v>
                </c:pt>
                <c:pt idx="72">
                  <c:v>1.4305400587103572</c:v>
                </c:pt>
                <c:pt idx="73">
                  <c:v>1.5692040701752723</c:v>
                </c:pt>
                <c:pt idx="74">
                  <c:v>1.5553039291679132</c:v>
                </c:pt>
                <c:pt idx="75">
                  <c:v>1.4060108849533852</c:v>
                </c:pt>
                <c:pt idx="76">
                  <c:v>1.447911726421512</c:v>
                </c:pt>
                <c:pt idx="77">
                  <c:v>1.4325749796750686</c:v>
                </c:pt>
                <c:pt idx="78">
                  <c:v>1.5323343922097541</c:v>
                </c:pt>
                <c:pt idx="79">
                  <c:v>1.4969496972991077</c:v>
                </c:pt>
                <c:pt idx="80">
                  <c:v>1.3908693349303525</c:v>
                </c:pt>
                <c:pt idx="81">
                  <c:v>1.4666996253459996</c:v>
                </c:pt>
                <c:pt idx="82">
                  <c:v>1.421518486939026</c:v>
                </c:pt>
                <c:pt idx="83">
                  <c:v>1.4661544989463458</c:v>
                </c:pt>
                <c:pt idx="84">
                  <c:v>1.5382583005009687</c:v>
                </c:pt>
                <c:pt idx="85">
                  <c:v>1.4297217680228127</c:v>
                </c:pt>
                <c:pt idx="86">
                  <c:v>1.4202048185178862</c:v>
                </c:pt>
                <c:pt idx="87">
                  <c:v>1.4466134470038712</c:v>
                </c:pt>
                <c:pt idx="88">
                  <c:v>1.46576985965412</c:v>
                </c:pt>
                <c:pt idx="89">
                  <c:v>1.4538177856176875</c:v>
                </c:pt>
                <c:pt idx="90">
                  <c:v>1.5661453998899773</c:v>
                </c:pt>
                <c:pt idx="91">
                  <c:v>1.4136608770812453</c:v>
                </c:pt>
                <c:pt idx="92">
                  <c:v>1.4325679274342003</c:v>
                </c:pt>
                <c:pt idx="93">
                  <c:v>1.4003739140641331</c:v>
                </c:pt>
                <c:pt idx="94">
                  <c:v>1.3883688450892049</c:v>
                </c:pt>
                <c:pt idx="95">
                  <c:v>1.5108508878731071</c:v>
                </c:pt>
                <c:pt idx="96">
                  <c:v>1.4498712961832463</c:v>
                </c:pt>
                <c:pt idx="97">
                  <c:v>1.4879415188146732</c:v>
                </c:pt>
                <c:pt idx="98">
                  <c:v>1.2931073921972538</c:v>
                </c:pt>
                <c:pt idx="99">
                  <c:v>1.4631154681928127</c:v>
                </c:pt>
                <c:pt idx="100">
                  <c:v>1.3661394434298992</c:v>
                </c:pt>
                <c:pt idx="101">
                  <c:v>1.3884756019827156</c:v>
                </c:pt>
                <c:pt idx="102">
                  <c:v>1.4363855396553942</c:v>
                </c:pt>
                <c:pt idx="103">
                  <c:v>1.3131905951782443</c:v>
                </c:pt>
                <c:pt idx="104">
                  <c:v>1.3064626260577554</c:v>
                </c:pt>
                <c:pt idx="105">
                  <c:v>1.3553745453207608</c:v>
                </c:pt>
                <c:pt idx="106">
                  <c:v>1.319297349837806</c:v>
                </c:pt>
                <c:pt idx="107">
                  <c:v>1.3915232104037587</c:v>
                </c:pt>
                <c:pt idx="108">
                  <c:v>1.4422847588244709</c:v>
                </c:pt>
                <c:pt idx="109">
                  <c:v>1.3645523636794983</c:v>
                </c:pt>
                <c:pt idx="110">
                  <c:v>1.5015206203730045</c:v>
                </c:pt>
                <c:pt idx="111">
                  <c:v>1.3994255423040625</c:v>
                </c:pt>
                <c:pt idx="112">
                  <c:v>1.3880254626507125</c:v>
                </c:pt>
                <c:pt idx="113">
                  <c:v>1.2460079609379919</c:v>
                </c:pt>
                <c:pt idx="114">
                  <c:v>1.502987343684743</c:v>
                </c:pt>
                <c:pt idx="115">
                  <c:v>1.4791452572167874</c:v>
                </c:pt>
                <c:pt idx="116">
                  <c:v>1.3381353226778478</c:v>
                </c:pt>
                <c:pt idx="117">
                  <c:v>1.3217626638390136</c:v>
                </c:pt>
                <c:pt idx="118">
                  <c:v>1.3215546506387486</c:v>
                </c:pt>
                <c:pt idx="119">
                  <c:v>1.311379505602178</c:v>
                </c:pt>
                <c:pt idx="120">
                  <c:v>1.2068180501339958</c:v>
                </c:pt>
                <c:pt idx="121">
                  <c:v>1.3920572085869169</c:v>
                </c:pt>
                <c:pt idx="122">
                  <c:v>1.3679086061197523</c:v>
                </c:pt>
                <c:pt idx="123">
                  <c:v>1.3735365815810578</c:v>
                </c:pt>
                <c:pt idx="124">
                  <c:v>1.3025741098921986</c:v>
                </c:pt>
                <c:pt idx="125">
                  <c:v>1.2943969656266787</c:v>
                </c:pt>
                <c:pt idx="126">
                  <c:v>1.3413718905993941</c:v>
                </c:pt>
                <c:pt idx="127">
                  <c:v>1.3239500325123916</c:v>
                </c:pt>
                <c:pt idx="128">
                  <c:v>1.2794082859175533</c:v>
                </c:pt>
                <c:pt idx="129">
                  <c:v>1.2354464800036447</c:v>
                </c:pt>
                <c:pt idx="130">
                  <c:v>1.4445437237788499</c:v>
                </c:pt>
                <c:pt idx="131">
                  <c:v>1.2184982331556262</c:v>
                </c:pt>
                <c:pt idx="132">
                  <c:v>1.2891618912544835</c:v>
                </c:pt>
                <c:pt idx="133">
                  <c:v>1.2250024328892257</c:v>
                </c:pt>
                <c:pt idx="134">
                  <c:v>1.3220974000812902</c:v>
                </c:pt>
                <c:pt idx="135">
                  <c:v>1.2581578938782627</c:v>
                </c:pt>
                <c:pt idx="136">
                  <c:v>1.3095522419497212</c:v>
                </c:pt>
                <c:pt idx="137">
                  <c:v>1.2853237198088223</c:v>
                </c:pt>
                <c:pt idx="138">
                  <c:v>1.3707743336373399</c:v>
                </c:pt>
                <c:pt idx="139">
                  <c:v>1.3395738657688852</c:v>
                </c:pt>
                <c:pt idx="140">
                  <c:v>1.3829748543312226</c:v>
                </c:pt>
                <c:pt idx="141">
                  <c:v>1.4440030646853741</c:v>
                </c:pt>
                <c:pt idx="142">
                  <c:v>1.1795852446116808</c:v>
                </c:pt>
                <c:pt idx="143">
                  <c:v>1.2644390591568619</c:v>
                </c:pt>
                <c:pt idx="144">
                  <c:v>1.252990304895983</c:v>
                </c:pt>
                <c:pt idx="145">
                  <c:v>1.3436973827454546</c:v>
                </c:pt>
                <c:pt idx="146">
                  <c:v>1.3817697308310355</c:v>
                </c:pt>
                <c:pt idx="147">
                  <c:v>1.2316736558509447</c:v>
                </c:pt>
                <c:pt idx="148">
                  <c:v>1.2039946367065113</c:v>
                </c:pt>
                <c:pt idx="149">
                  <c:v>1.3415050851394721</c:v>
                </c:pt>
                <c:pt idx="150">
                  <c:v>1.2982777796773668</c:v>
                </c:pt>
                <c:pt idx="151">
                  <c:v>1.2244030375951878</c:v>
                </c:pt>
                <c:pt idx="152">
                  <c:v>1.2357786521751948</c:v>
                </c:pt>
                <c:pt idx="153">
                  <c:v>1.2630746385476119</c:v>
                </c:pt>
                <c:pt idx="154">
                  <c:v>1.1933389501930465</c:v>
                </c:pt>
                <c:pt idx="155">
                  <c:v>1.2312818887155927</c:v>
                </c:pt>
                <c:pt idx="156">
                  <c:v>1.2293666670063281</c:v>
                </c:pt>
                <c:pt idx="157">
                  <c:v>1.2306170477349527</c:v>
                </c:pt>
                <c:pt idx="158">
                  <c:v>1.3082528397868398</c:v>
                </c:pt>
                <c:pt idx="159">
                  <c:v>1.2057574249796186</c:v>
                </c:pt>
                <c:pt idx="160">
                  <c:v>1.2017570008429193</c:v>
                </c:pt>
                <c:pt idx="161">
                  <c:v>1.1981018272668091</c:v>
                </c:pt>
                <c:pt idx="162">
                  <c:v>1.2294532412086143</c:v>
                </c:pt>
                <c:pt idx="163">
                  <c:v>1.1360848652855411</c:v>
                </c:pt>
                <c:pt idx="164">
                  <c:v>1.2100120687157212</c:v>
                </c:pt>
                <c:pt idx="165">
                  <c:v>1.1470281048250841</c:v>
                </c:pt>
                <c:pt idx="166">
                  <c:v>1.1855142129305389</c:v>
                </c:pt>
                <c:pt idx="167">
                  <c:v>1.2581145596967962</c:v>
                </c:pt>
                <c:pt idx="168">
                  <c:v>1.2609373905772576</c:v>
                </c:pt>
                <c:pt idx="169">
                  <c:v>1.3002477477425749</c:v>
                </c:pt>
                <c:pt idx="170">
                  <c:v>1.2918637005504761</c:v>
                </c:pt>
                <c:pt idx="171">
                  <c:v>1.1043405303397169</c:v>
                </c:pt>
                <c:pt idx="172">
                  <c:v>1.0539090907781521</c:v>
                </c:pt>
                <c:pt idx="173">
                  <c:v>0.751242313980310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98-4DC8-AFF4-0651BEE7FC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Under 70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Under 70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4</c:v>
                      </c:pt>
                      <c:pt idx="1">
                        <c:v>946.70100000000002</c:v>
                      </c:pt>
                      <c:pt idx="2">
                        <c:v>893.20688360000008</c:v>
                      </c:pt>
                      <c:pt idx="3">
                        <c:v>933.02022557209602</c:v>
                      </c:pt>
                      <c:pt idx="4">
                        <c:v>902.46863915129393</c:v>
                      </c:pt>
                      <c:pt idx="5">
                        <c:v>876.84920632570856</c:v>
                      </c:pt>
                      <c:pt idx="6">
                        <c:v>888.5360220650706</c:v>
                      </c:pt>
                      <c:pt idx="7">
                        <c:v>827.3499557465434</c:v>
                      </c:pt>
                      <c:pt idx="8">
                        <c:v>884.63619326992136</c:v>
                      </c:pt>
                      <c:pt idx="9">
                        <c:v>862.85324439990632</c:v>
                      </c:pt>
                      <c:pt idx="10">
                        <c:v>794.15427159842693</c:v>
                      </c:pt>
                      <c:pt idx="11">
                        <c:v>805.7835409448337</c:v>
                      </c:pt>
                      <c:pt idx="12">
                        <c:v>826.64843875530914</c:v>
                      </c:pt>
                      <c:pt idx="13">
                        <c:v>899.79221362882015</c:v>
                      </c:pt>
                      <c:pt idx="14">
                        <c:v>904.48833053353405</c:v>
                      </c:pt>
                      <c:pt idx="15">
                        <c:v>843.44849458378008</c:v>
                      </c:pt>
                      <c:pt idx="16">
                        <c:v>835.70397310805492</c:v>
                      </c:pt>
                      <c:pt idx="17">
                        <c:v>911.44345368168729</c:v>
                      </c:pt>
                      <c:pt idx="18">
                        <c:v>984.35418717092045</c:v>
                      </c:pt>
                      <c:pt idx="19">
                        <c:v>1065.8025240808636</c:v>
                      </c:pt>
                      <c:pt idx="20">
                        <c:v>1158.9437309921027</c:v>
                      </c:pt>
                      <c:pt idx="21">
                        <c:v>1309.5336451356418</c:v>
                      </c:pt>
                      <c:pt idx="22">
                        <c:v>1466.9040729838296</c:v>
                      </c:pt>
                      <c:pt idx="23">
                        <c:v>1535.204999265454</c:v>
                      </c:pt>
                      <c:pt idx="24">
                        <c:v>1607.9234807377889</c:v>
                      </c:pt>
                      <c:pt idx="25">
                        <c:v>1626.5075262141861</c:v>
                      </c:pt>
                      <c:pt idx="26">
                        <c:v>1543.5100374073961</c:v>
                      </c:pt>
                      <c:pt idx="27">
                        <c:v>1406.6710090537251</c:v>
                      </c:pt>
                      <c:pt idx="28">
                        <c:v>1355.5691707055657</c:v>
                      </c:pt>
                      <c:pt idx="29">
                        <c:v>1250.5484210377317</c:v>
                      </c:pt>
                      <c:pt idx="30">
                        <c:v>1179.9745057815335</c:v>
                      </c:pt>
                      <c:pt idx="31">
                        <c:v>1027.7278202280554</c:v>
                      </c:pt>
                      <c:pt idx="32">
                        <c:v>1022.1630758681169</c:v>
                      </c:pt>
                      <c:pt idx="33">
                        <c:v>1184.2355583996086</c:v>
                      </c:pt>
                      <c:pt idx="34">
                        <c:v>1171.4844399731273</c:v>
                      </c:pt>
                      <c:pt idx="35">
                        <c:v>1186.3727102804883</c:v>
                      </c:pt>
                      <c:pt idx="36">
                        <c:v>1120.2276393329828</c:v>
                      </c:pt>
                      <c:pt idx="37">
                        <c:v>1086.9735218268631</c:v>
                      </c:pt>
                      <c:pt idx="38">
                        <c:v>1052.5253322569588</c:v>
                      </c:pt>
                      <c:pt idx="39">
                        <c:v>973.97075187422115</c:v>
                      </c:pt>
                      <c:pt idx="40">
                        <c:v>1065.9891057640682</c:v>
                      </c:pt>
                      <c:pt idx="41">
                        <c:v>1056.0661656426505</c:v>
                      </c:pt>
                      <c:pt idx="42">
                        <c:v>985.71041330591015</c:v>
                      </c:pt>
                      <c:pt idx="43">
                        <c:v>933.46474171890554</c:v>
                      </c:pt>
                      <c:pt idx="44">
                        <c:v>878.86310456278659</c:v>
                      </c:pt>
                      <c:pt idx="45">
                        <c:v>879.36076620746383</c:v>
                      </c:pt>
                      <c:pt idx="46">
                        <c:v>931.99706803123888</c:v>
                      </c:pt>
                      <c:pt idx="47">
                        <c:v>860.76533594192642</c:v>
                      </c:pt>
                      <c:pt idx="48">
                        <c:v>782.73320395255951</c:v>
                      </c:pt>
                      <c:pt idx="49">
                        <c:v>745.91792548821365</c:v>
                      </c:pt>
                      <c:pt idx="50">
                        <c:v>778.98906495009351</c:v>
                      </c:pt>
                      <c:pt idx="51">
                        <c:v>802.31234766214425</c:v>
                      </c:pt>
                      <c:pt idx="52">
                        <c:v>782.89397752745697</c:v>
                      </c:pt>
                      <c:pt idx="53">
                        <c:v>787.60320009522661</c:v>
                      </c:pt>
                      <c:pt idx="54">
                        <c:v>868.36376823191847</c:v>
                      </c:pt>
                      <c:pt idx="55">
                        <c:v>758.42605001411619</c:v>
                      </c:pt>
                      <c:pt idx="56">
                        <c:v>776.38054478414472</c:v>
                      </c:pt>
                      <c:pt idx="57">
                        <c:v>876.38521587453295</c:v>
                      </c:pt>
                      <c:pt idx="58">
                        <c:v>871.3030679791899</c:v>
                      </c:pt>
                      <c:pt idx="59">
                        <c:v>845.07296084226732</c:v>
                      </c:pt>
                      <c:pt idx="60">
                        <c:v>901.17713232496419</c:v>
                      </c:pt>
                      <c:pt idx="61">
                        <c:v>873.78468932107035</c:v>
                      </c:pt>
                      <c:pt idx="62">
                        <c:v>864.17796789515808</c:v>
                      </c:pt>
                      <c:pt idx="63">
                        <c:v>758.21678077192644</c:v>
                      </c:pt>
                      <c:pt idx="64">
                        <c:v>922.26890892666722</c:v>
                      </c:pt>
                      <c:pt idx="65">
                        <c:v>843.00090598789711</c:v>
                      </c:pt>
                      <c:pt idx="66">
                        <c:v>932.34821161101752</c:v>
                      </c:pt>
                      <c:pt idx="67">
                        <c:v>962.22771974433044</c:v>
                      </c:pt>
                      <c:pt idx="68">
                        <c:v>1018.203653464857</c:v>
                      </c:pt>
                      <c:pt idx="69">
                        <c:v>1001.9225657451366</c:v>
                      </c:pt>
                      <c:pt idx="70">
                        <c:v>917.53034500345041</c:v>
                      </c:pt>
                      <c:pt idx="71">
                        <c:v>927.13526587584261</c:v>
                      </c:pt>
                      <c:pt idx="72">
                        <c:v>870.75385251976786</c:v>
                      </c:pt>
                      <c:pt idx="73">
                        <c:v>842.67369122448395</c:v>
                      </c:pt>
                      <c:pt idx="74">
                        <c:v>843.0481621855098</c:v>
                      </c:pt>
                      <c:pt idx="75">
                        <c:v>924.67350175199806</c:v>
                      </c:pt>
                      <c:pt idx="76">
                        <c:v>972.19622663213931</c:v>
                      </c:pt>
                      <c:pt idx="77">
                        <c:v>980.83730847102106</c:v>
                      </c:pt>
                      <c:pt idx="78">
                        <c:v>1037.8310769261061</c:v>
                      </c:pt>
                      <c:pt idx="79">
                        <c:v>1165.3390950843498</c:v>
                      </c:pt>
                      <c:pt idx="80">
                        <c:v>1280.6006986648381</c:v>
                      </c:pt>
                      <c:pt idx="81">
                        <c:v>1156.8131469093191</c:v>
                      </c:pt>
                      <c:pt idx="82">
                        <c:v>1061.5481960855604</c:v>
                      </c:pt>
                      <c:pt idx="83">
                        <c:v>985.67322754355769</c:v>
                      </c:pt>
                      <c:pt idx="84">
                        <c:v>874.62953403245979</c:v>
                      </c:pt>
                      <c:pt idx="85">
                        <c:v>932.13177361033866</c:v>
                      </c:pt>
                      <c:pt idx="86">
                        <c:v>919.80246664079471</c:v>
                      </c:pt>
                      <c:pt idx="87">
                        <c:v>919.11938491049239</c:v>
                      </c:pt>
                      <c:pt idx="88">
                        <c:v>893.8300372136664</c:v>
                      </c:pt>
                      <c:pt idx="89">
                        <c:v>908.3482736713288</c:v>
                      </c:pt>
                      <c:pt idx="90">
                        <c:v>868.83418490536121</c:v>
                      </c:pt>
                      <c:pt idx="91">
                        <c:v>883.35394428774453</c:v>
                      </c:pt>
                      <c:pt idx="92">
                        <c:v>895.56330916411196</c:v>
                      </c:pt>
                      <c:pt idx="93">
                        <c:v>878.26253633545628</c:v>
                      </c:pt>
                      <c:pt idx="94">
                        <c:v>851.42316419881342</c:v>
                      </c:pt>
                      <c:pt idx="95">
                        <c:v>852.95572589437131</c:v>
                      </c:pt>
                      <c:pt idx="96">
                        <c:v>840.22972136869794</c:v>
                      </c:pt>
                      <c:pt idx="97">
                        <c:v>794.11881747722316</c:v>
                      </c:pt>
                      <c:pt idx="98">
                        <c:v>886.19540613503864</c:v>
                      </c:pt>
                      <c:pt idx="99">
                        <c:v>776.66737902147122</c:v>
                      </c:pt>
                      <c:pt idx="100">
                        <c:v>822.35525579792113</c:v>
                      </c:pt>
                      <c:pt idx="101">
                        <c:v>791.45768103422984</c:v>
                      </c:pt>
                      <c:pt idx="102">
                        <c:v>770.05690517472522</c:v>
                      </c:pt>
                      <c:pt idx="103">
                        <c:v>825.6004730364607</c:v>
                      </c:pt>
                      <c:pt idx="104">
                        <c:v>815.02989858343756</c:v>
                      </c:pt>
                      <c:pt idx="105">
                        <c:v>863.60254580863136</c:v>
                      </c:pt>
                      <c:pt idx="106">
                        <c:v>799.81649942448746</c:v>
                      </c:pt>
                      <c:pt idx="107">
                        <c:v>780.64897566641866</c:v>
                      </c:pt>
                      <c:pt idx="108">
                        <c:v>801.48406043932926</c:v>
                      </c:pt>
                      <c:pt idx="109">
                        <c:v>795.62739782313713</c:v>
                      </c:pt>
                      <c:pt idx="110">
                        <c:v>708.091108972303</c:v>
                      </c:pt>
                      <c:pt idx="111">
                        <c:v>748.43572724554519</c:v>
                      </c:pt>
                      <c:pt idx="112">
                        <c:v>795.03897636293914</c:v>
                      </c:pt>
                      <c:pt idx="113">
                        <c:v>912.87720716568072</c:v>
                      </c:pt>
                      <c:pt idx="114">
                        <c:v>828.59229616582661</c:v>
                      </c:pt>
                      <c:pt idx="115">
                        <c:v>725.55469593535679</c:v>
                      </c:pt>
                      <c:pt idx="116">
                        <c:v>787.22709104060652</c:v>
                      </c:pt>
                      <c:pt idx="117">
                        <c:v>812.09361137926066</c:v>
                      </c:pt>
                      <c:pt idx="118">
                        <c:v>839.51991328016072</c:v>
                      </c:pt>
                      <c:pt idx="119">
                        <c:v>806.34935637668093</c:v>
                      </c:pt>
                      <c:pt idx="120">
                        <c:v>903.34711465256487</c:v>
                      </c:pt>
                      <c:pt idx="121">
                        <c:v>902.48694951537107</c:v>
                      </c:pt>
                      <c:pt idx="122">
                        <c:v>879.20477516982942</c:v>
                      </c:pt>
                      <c:pt idx="123">
                        <c:v>884.53006618906625</c:v>
                      </c:pt>
                      <c:pt idx="124">
                        <c:v>891.12149940726556</c:v>
                      </c:pt>
                      <c:pt idx="125">
                        <c:v>888.96930975512078</c:v>
                      </c:pt>
                      <c:pt idx="126">
                        <c:v>939.48805835210896</c:v>
                      </c:pt>
                      <c:pt idx="127">
                        <c:v>939.92255590005709</c:v>
                      </c:pt>
                      <c:pt idx="128">
                        <c:v>994.48581421862968</c:v>
                      </c:pt>
                      <c:pt idx="129">
                        <c:v>1051.764672357775</c:v>
                      </c:pt>
                      <c:pt idx="130">
                        <c:v>928.58335592864978</c:v>
                      </c:pt>
                      <c:pt idx="131">
                        <c:v>1060.61704408475</c:v>
                      </c:pt>
                      <c:pt idx="132">
                        <c:v>1025.7561565682088</c:v>
                      </c:pt>
                      <c:pt idx="133">
                        <c:v>988.22590696134068</c:v>
                      </c:pt>
                      <c:pt idx="134">
                        <c:v>900.92973936306009</c:v>
                      </c:pt>
                      <c:pt idx="135">
                        <c:v>962.46654906060007</c:v>
                      </c:pt>
                      <c:pt idx="136">
                        <c:v>965.47607360235145</c:v>
                      </c:pt>
                      <c:pt idx="137">
                        <c:v>956.97886248684802</c:v>
                      </c:pt>
                      <c:pt idx="138">
                        <c:v>990.74358434705584</c:v>
                      </c:pt>
                      <c:pt idx="139">
                        <c:v>891.09144168489411</c:v>
                      </c:pt>
                      <c:pt idx="140">
                        <c:v>855.39257229993007</c:v>
                      </c:pt>
                      <c:pt idx="141">
                        <c:v>773.17198098953691</c:v>
                      </c:pt>
                      <c:pt idx="142">
                        <c:v>879.12978878028593</c:v>
                      </c:pt>
                      <c:pt idx="143">
                        <c:v>830.2749585621998</c:v>
                      </c:pt>
                      <c:pt idx="144">
                        <c:v>812.33558775191989</c:v>
                      </c:pt>
                      <c:pt idx="145">
                        <c:v>806.01025313226694</c:v>
                      </c:pt>
                      <c:pt idx="146">
                        <c:v>787.95718096983978</c:v>
                      </c:pt>
                      <c:pt idx="147">
                        <c:v>807.61190167535142</c:v>
                      </c:pt>
                      <c:pt idx="148">
                        <c:v>823.41999283075745</c:v>
                      </c:pt>
                      <c:pt idx="149">
                        <c:v>726.85514222302083</c:v>
                      </c:pt>
                      <c:pt idx="150">
                        <c:v>777.93005035708507</c:v>
                      </c:pt>
                      <c:pt idx="151">
                        <c:v>776.7063166213045</c:v>
                      </c:pt>
                      <c:pt idx="152">
                        <c:v>776.79002247096741</c:v>
                      </c:pt>
                      <c:pt idx="153">
                        <c:v>795.30575242790997</c:v>
                      </c:pt>
                      <c:pt idx="154">
                        <c:v>805.97101324498874</c:v>
                      </c:pt>
                      <c:pt idx="155">
                        <c:v>771.74191238002709</c:v>
                      </c:pt>
                      <c:pt idx="156">
                        <c:v>742.68239354163802</c:v>
                      </c:pt>
                      <c:pt idx="157">
                        <c:v>819.61475775990743</c:v>
                      </c:pt>
                      <c:pt idx="158">
                        <c:v>775.91682453906662</c:v>
                      </c:pt>
                      <c:pt idx="159">
                        <c:v>672.16319312625808</c:v>
                      </c:pt>
                      <c:pt idx="160">
                        <c:v>777.37922702470314</c:v>
                      </c:pt>
                      <c:pt idx="161">
                        <c:v>685.27165598954957</c:v>
                      </c:pt>
                      <c:pt idx="162">
                        <c:v>707.91661148012656</c:v>
                      </c:pt>
                      <c:pt idx="163">
                        <c:v>727.95961763661523</c:v>
                      </c:pt>
                      <c:pt idx="164">
                        <c:v>667.49017060651101</c:v>
                      </c:pt>
                      <c:pt idx="165">
                        <c:v>629.67342769329196</c:v>
                      </c:pt>
                      <c:pt idx="166">
                        <c:v>620.02381695949646</c:v>
                      </c:pt>
                      <c:pt idx="167">
                        <c:v>591.43317088163121</c:v>
                      </c:pt>
                      <c:pt idx="168">
                        <c:v>390.94029662165309</c:v>
                      </c:pt>
                      <c:pt idx="169">
                        <c:v>376.73712451643263</c:v>
                      </c:pt>
                      <c:pt idx="170">
                        <c:v>281.02502527876391</c:v>
                      </c:pt>
                      <c:pt idx="171">
                        <c:v>282.8909228379095</c:v>
                      </c:pt>
                      <c:pt idx="172">
                        <c:v>126.71255655965697</c:v>
                      </c:pt>
                      <c:pt idx="173">
                        <c:v>27.2990621852611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0298-4DC8-AFF4-0651BEE7FC6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Under 70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Under 70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5</c:v>
                      </c:pt>
                      <c:pt idx="1">
                        <c:v>1074.0650713043476</c:v>
                      </c:pt>
                      <c:pt idx="2">
                        <c:v>995.41030529102136</c:v>
                      </c:pt>
                      <c:pt idx="3">
                        <c:v>1010.5287514074995</c:v>
                      </c:pt>
                      <c:pt idx="4">
                        <c:v>1136.7861544047562</c:v>
                      </c:pt>
                      <c:pt idx="5">
                        <c:v>1081.2257036975834</c:v>
                      </c:pt>
                      <c:pt idx="6">
                        <c:v>1223.7131662397935</c:v>
                      </c:pt>
                      <c:pt idx="7">
                        <c:v>1099.0651056998347</c:v>
                      </c:pt>
                      <c:pt idx="8">
                        <c:v>1153.2738355029339</c:v>
                      </c:pt>
                      <c:pt idx="9">
                        <c:v>1130.5373851181719</c:v>
                      </c:pt>
                      <c:pt idx="10">
                        <c:v>1152.0762771148327</c:v>
                      </c:pt>
                      <c:pt idx="11">
                        <c:v>1183.3380084538103</c:v>
                      </c:pt>
                      <c:pt idx="12">
                        <c:v>1237.9707733160224</c:v>
                      </c:pt>
                      <c:pt idx="13">
                        <c:v>1231.8370861770452</c:v>
                      </c:pt>
                      <c:pt idx="14">
                        <c:v>1199.3933098724592</c:v>
                      </c:pt>
                      <c:pt idx="15">
                        <c:v>1239.0910967397492</c:v>
                      </c:pt>
                      <c:pt idx="16">
                        <c:v>1271.8409426614389</c:v>
                      </c:pt>
                      <c:pt idx="17">
                        <c:v>1297.6799381766812</c:v>
                      </c:pt>
                      <c:pt idx="18">
                        <c:v>1346.6568028636691</c:v>
                      </c:pt>
                      <c:pt idx="19">
                        <c:v>1504.6543121606383</c:v>
                      </c:pt>
                      <c:pt idx="20">
                        <c:v>1539.5696131646857</c:v>
                      </c:pt>
                      <c:pt idx="21">
                        <c:v>1581.0948304154492</c:v>
                      </c:pt>
                      <c:pt idx="22">
                        <c:v>1581.1351385789485</c:v>
                      </c:pt>
                      <c:pt idx="23">
                        <c:v>1720.2901387949159</c:v>
                      </c:pt>
                      <c:pt idx="24">
                        <c:v>1771.7867961265702</c:v>
                      </c:pt>
                      <c:pt idx="25">
                        <c:v>1747.5686533982282</c:v>
                      </c:pt>
                      <c:pt idx="26">
                        <c:v>1606.0552922582497</c:v>
                      </c:pt>
                      <c:pt idx="27">
                        <c:v>1534.582493428109</c:v>
                      </c:pt>
                      <c:pt idx="28">
                        <c:v>1423.4257615935746</c:v>
                      </c:pt>
                      <c:pt idx="29">
                        <c:v>1317.409556576572</c:v>
                      </c:pt>
                      <c:pt idx="30">
                        <c:v>1369.044335521603</c:v>
                      </c:pt>
                      <c:pt idx="31">
                        <c:v>1327.8074332710903</c:v>
                      </c:pt>
                      <c:pt idx="32">
                        <c:v>1333.9159691799921</c:v>
                      </c:pt>
                      <c:pt idx="33">
                        <c:v>1444.5972606960643</c:v>
                      </c:pt>
                      <c:pt idx="34">
                        <c:v>1495.6159176595554</c:v>
                      </c:pt>
                      <c:pt idx="35">
                        <c:v>1428.1390375660701</c:v>
                      </c:pt>
                      <c:pt idx="36">
                        <c:v>1371.209851610841</c:v>
                      </c:pt>
                      <c:pt idx="37">
                        <c:v>1314.4807944770821</c:v>
                      </c:pt>
                      <c:pt idx="38">
                        <c:v>1330.7948373795905</c:v>
                      </c:pt>
                      <c:pt idx="39">
                        <c:v>1321.8762389593837</c:v>
                      </c:pt>
                      <c:pt idx="40">
                        <c:v>1373.470212349235</c:v>
                      </c:pt>
                      <c:pt idx="41">
                        <c:v>1447.1670409781234</c:v>
                      </c:pt>
                      <c:pt idx="42">
                        <c:v>1418.6032897229845</c:v>
                      </c:pt>
                      <c:pt idx="43">
                        <c:v>1365.1484311326913</c:v>
                      </c:pt>
                      <c:pt idx="44">
                        <c:v>1411.6581194978539</c:v>
                      </c:pt>
                      <c:pt idx="45">
                        <c:v>1357.4764636074642</c:v>
                      </c:pt>
                      <c:pt idx="46">
                        <c:v>1320.0548342347138</c:v>
                      </c:pt>
                      <c:pt idx="47">
                        <c:v>1295.6277922633797</c:v>
                      </c:pt>
                      <c:pt idx="48">
                        <c:v>1233.6777988309054</c:v>
                      </c:pt>
                      <c:pt idx="49">
                        <c:v>1136.2386776807762</c:v>
                      </c:pt>
                      <c:pt idx="50">
                        <c:v>1237.47026935504</c:v>
                      </c:pt>
                      <c:pt idx="51">
                        <c:v>1233.420388618712</c:v>
                      </c:pt>
                      <c:pt idx="52">
                        <c:v>1173.8312603184881</c:v>
                      </c:pt>
                      <c:pt idx="53">
                        <c:v>1164.4482850580637</c:v>
                      </c:pt>
                      <c:pt idx="54">
                        <c:v>1289.387560460653</c:v>
                      </c:pt>
                      <c:pt idx="55">
                        <c:v>1103.2019187985477</c:v>
                      </c:pt>
                      <c:pt idx="56">
                        <c:v>1164.5064690117279</c:v>
                      </c:pt>
                      <c:pt idx="57">
                        <c:v>1405.1832916942572</c:v>
                      </c:pt>
                      <c:pt idx="58">
                        <c:v>1270.228344154395</c:v>
                      </c:pt>
                      <c:pt idx="59">
                        <c:v>1324.5969656038203</c:v>
                      </c:pt>
                      <c:pt idx="60">
                        <c:v>1259.380609356293</c:v>
                      </c:pt>
                      <c:pt idx="61">
                        <c:v>1284.8925312714055</c:v>
                      </c:pt>
                      <c:pt idx="62">
                        <c:v>1211.9236784282884</c:v>
                      </c:pt>
                      <c:pt idx="63">
                        <c:v>1217.7795256491829</c:v>
                      </c:pt>
                      <c:pt idx="64">
                        <c:v>1221.8280036375345</c:v>
                      </c:pt>
                      <c:pt idx="65">
                        <c:v>1326.3818961929521</c:v>
                      </c:pt>
                      <c:pt idx="66">
                        <c:v>1325.7727003941491</c:v>
                      </c:pt>
                      <c:pt idx="67">
                        <c:v>1348.2076917329975</c:v>
                      </c:pt>
                      <c:pt idx="68">
                        <c:v>1362.5944933591302</c:v>
                      </c:pt>
                      <c:pt idx="69">
                        <c:v>1310.6844041642505</c:v>
                      </c:pt>
                      <c:pt idx="70">
                        <c:v>1352.4085652892363</c:v>
                      </c:pt>
                      <c:pt idx="71">
                        <c:v>1317.4152171344574</c:v>
                      </c:pt>
                      <c:pt idx="72">
                        <c:v>1245.6482673058983</c:v>
                      </c:pt>
                      <c:pt idx="73">
                        <c:v>1322.3269860990808</c:v>
                      </c:pt>
                      <c:pt idx="74">
                        <c:v>1311.1961191249115</c:v>
                      </c:pt>
                      <c:pt idx="75">
                        <c:v>1300.1010084912723</c:v>
                      </c:pt>
                      <c:pt idx="76">
                        <c:v>1407.6543169234203</c:v>
                      </c:pt>
                      <c:pt idx="77">
                        <c:v>1405.1229872474221</c:v>
                      </c:pt>
                      <c:pt idx="78">
                        <c:v>1590.3042524779594</c:v>
                      </c:pt>
                      <c:pt idx="79">
                        <c:v>1744.4540056373335</c:v>
                      </c:pt>
                      <c:pt idx="80">
                        <c:v>1781.1482420633081</c:v>
                      </c:pt>
                      <c:pt idx="81">
                        <c:v>1696.6974091672253</c:v>
                      </c:pt>
                      <c:pt idx="82">
                        <c:v>1509.0103855123984</c:v>
                      </c:pt>
                      <c:pt idx="83">
                        <c:v>1445.1492370539522</c:v>
                      </c:pt>
                      <c:pt idx="84">
                        <c:v>1345.4061405887257</c:v>
                      </c:pt>
                      <c:pt idx="85">
                        <c:v>1332.6890873964135</c:v>
                      </c:pt>
                      <c:pt idx="86">
                        <c:v>1306.3078952078938</c:v>
                      </c:pt>
                      <c:pt idx="87">
                        <c:v>1329.6104616134453</c:v>
                      </c:pt>
                      <c:pt idx="88">
                        <c:v>1310.1491282013126</c:v>
                      </c:pt>
                      <c:pt idx="89">
                        <c:v>1320.5728757985005</c:v>
                      </c:pt>
                      <c:pt idx="90">
                        <c:v>1360.7206619566894</c:v>
                      </c:pt>
                      <c:pt idx="91">
                        <c:v>1248.7629116549904</c:v>
                      </c:pt>
                      <c:pt idx="92">
                        <c:v>1282.9552736953458</c:v>
                      </c:pt>
                      <c:pt idx="93">
                        <c:v>1229.8959455839758</c:v>
                      </c:pt>
                      <c:pt idx="94">
                        <c:v>1182.089395160903</c:v>
                      </c:pt>
                      <c:pt idx="95">
                        <c:v>1288.6889157839614</c:v>
                      </c:pt>
                      <c:pt idx="96">
                        <c:v>1218.224955212522</c:v>
                      </c:pt>
                      <c:pt idx="97">
                        <c:v>1181.6023593963716</c:v>
                      </c:pt>
                      <c:pt idx="98">
                        <c:v>1145.945830604466</c:v>
                      </c:pt>
                      <c:pt idx="99">
                        <c:v>1136.3540558870845</c:v>
                      </c:pt>
                      <c:pt idx="100">
                        <c:v>1123.4519514574245</c:v>
                      </c:pt>
                      <c:pt idx="101">
                        <c:v>1098.9196801178464</c:v>
                      </c:pt>
                      <c:pt idx="102">
                        <c:v>1106.0986033047604</c:v>
                      </c:pt>
                      <c:pt idx="103">
                        <c:v>1084.1707765661899</c:v>
                      </c:pt>
                      <c:pt idx="104">
                        <c:v>1064.806101618904</c:v>
                      </c:pt>
                      <c:pt idx="105">
                        <c:v>1170.5049078632253</c:v>
                      </c:pt>
                      <c:pt idx="106">
                        <c:v>1055.1957880472773</c:v>
                      </c:pt>
                      <c:pt idx="107">
                        <c:v>1086.2911688177405</c:v>
                      </c:pt>
                      <c:pt idx="108">
                        <c:v>1155.9682448123956</c:v>
                      </c:pt>
                      <c:pt idx="109">
                        <c:v>1085.6752463077303</c:v>
                      </c:pt>
                      <c:pt idx="110">
                        <c:v>1063.2134012247011</c:v>
                      </c:pt>
                      <c:pt idx="111">
                        <c:v>1047.3800734803324</c:v>
                      </c:pt>
                      <c:pt idx="112">
                        <c:v>1103.5343429915174</c:v>
                      </c:pt>
                      <c:pt idx="113">
                        <c:v>1137.4522674872787</c:v>
                      </c:pt>
                      <c:pt idx="114">
                        <c:v>1245.3637342119175</c:v>
                      </c:pt>
                      <c:pt idx="115">
                        <c:v>1073.2007873441512</c:v>
                      </c:pt>
                      <c:pt idx="116">
                        <c:v>1053.4163774903654</c:v>
                      </c:pt>
                      <c:pt idx="117">
                        <c:v>1073.3950150632963</c:v>
                      </c:pt>
                      <c:pt idx="118">
                        <c:v>1109.4714456992353</c:v>
                      </c:pt>
                      <c:pt idx="119">
                        <c:v>1057.4300203078863</c:v>
                      </c:pt>
                      <c:pt idx="120">
                        <c:v>1090.1756034991795</c:v>
                      </c:pt>
                      <c:pt idx="121">
                        <c:v>1256.3134637284893</c:v>
                      </c:pt>
                      <c:pt idx="122">
                        <c:v>1202.6717784963917</c:v>
                      </c:pt>
                      <c:pt idx="123">
                        <c:v>1214.9344034189969</c:v>
                      </c:pt>
                      <c:pt idx="124">
                        <c:v>1160.7517938962203</c:v>
                      </c:pt>
                      <c:pt idx="125">
                        <c:v>1150.6791770822713</c:v>
                      </c:pt>
                      <c:pt idx="126">
                        <c:v>1260.2028730273223</c:v>
                      </c:pt>
                      <c:pt idx="127">
                        <c:v>1244.4104984430107</c:v>
                      </c:pt>
                      <c:pt idx="128">
                        <c:v>1272.3533909387793</c:v>
                      </c:pt>
                      <c:pt idx="129">
                        <c:v>1299.3989622565998</c:v>
                      </c:pt>
                      <c:pt idx="130">
                        <c:v>1341.3792588122328</c:v>
                      </c:pt>
                      <c:pt idx="131">
                        <c:v>1292.3599942720107</c:v>
                      </c:pt>
                      <c:pt idx="132">
                        <c:v>1322.3657467674022</c:v>
                      </c:pt>
                      <c:pt idx="133">
                        <c:v>1210.5791402718039</c:v>
                      </c:pt>
                      <c:pt idx="134">
                        <c:v>1191.1168660678161</c:v>
                      </c:pt>
                      <c:pt idx="135">
                        <c:v>1210.9348862943641</c:v>
                      </c:pt>
                      <c:pt idx="136">
                        <c:v>1264.3413567347734</c:v>
                      </c:pt>
                      <c:pt idx="137">
                        <c:v>1230.027631310011</c:v>
                      </c:pt>
                      <c:pt idx="138">
                        <c:v>1358.0858766388051</c:v>
                      </c:pt>
                      <c:pt idx="139">
                        <c:v>1193.6828072914027</c:v>
                      </c:pt>
                      <c:pt idx="140">
                        <c:v>1182.9864180725056</c:v>
                      </c:pt>
                      <c:pt idx="141">
                        <c:v>1116.4627100777532</c:v>
                      </c:pt>
                      <c:pt idx="142">
                        <c:v>1037.0085269438089</c:v>
                      </c:pt>
                      <c:pt idx="143">
                        <c:v>1049.8320874458905</c:v>
                      </c:pt>
                      <c:pt idx="144">
                        <c:v>1017.8486157751356</c:v>
                      </c:pt>
                      <c:pt idx="145">
                        <c:v>1083.0338675998285</c:v>
                      </c:pt>
                      <c:pt idx="146">
                        <c:v>1088.7753818550771</c:v>
                      </c:pt>
                      <c:pt idx="147">
                        <c:v>994.71430344521377</c:v>
                      </c:pt>
                      <c:pt idx="148">
                        <c:v>991.39325512514597</c:v>
                      </c:pt>
                      <c:pt idx="149">
                        <c:v>975.0798694519566</c:v>
                      </c:pt>
                      <c:pt idx="150">
                        <c:v>1009.9692985218986</c:v>
                      </c:pt>
                      <c:pt idx="151">
                        <c:v>951.00157339049485</c:v>
                      </c:pt>
                      <c:pt idx="152">
                        <c:v>959.94052699231133</c:v>
                      </c:pt>
                      <c:pt idx="153">
                        <c:v>1004.530525782719</c:v>
                      </c:pt>
                      <c:pt idx="154">
                        <c:v>961.79660283180078</c:v>
                      </c:pt>
                      <c:pt idx="155">
                        <c:v>950.23183947626319</c:v>
                      </c:pt>
                      <c:pt idx="156">
                        <c:v>913.02897879256557</c:v>
                      </c:pt>
                      <c:pt idx="157">
                        <c:v>1008.6318934744957</c:v>
                      </c:pt>
                      <c:pt idx="158">
                        <c:v>1015.095389141621</c:v>
                      </c:pt>
                      <c:pt idx="159">
                        <c:v>810.46576090999497</c:v>
                      </c:pt>
                      <c:pt idx="160">
                        <c:v>934.22092838679407</c:v>
                      </c:pt>
                      <c:pt idx="161">
                        <c:v>821.02522321523156</c:v>
                      </c:pt>
                      <c:pt idx="162">
                        <c:v>870.35037248966091</c:v>
                      </c:pt>
                      <c:pt idx="163">
                        <c:v>827.02390413600801</c:v>
                      </c:pt>
                      <c:pt idx="164">
                        <c:v>807.67116218299407</c:v>
                      </c:pt>
                      <c:pt idx="165">
                        <c:v>722.25311842575127</c:v>
                      </c:pt>
                      <c:pt idx="166">
                        <c:v>735.04704736092594</c:v>
                      </c:pt>
                      <c:pt idx="167">
                        <c:v>744.09068337382348</c:v>
                      </c:pt>
                      <c:pt idx="168">
                        <c:v>492.9512374936063</c:v>
                      </c:pt>
                      <c:pt idx="169">
                        <c:v>489.8515976435055</c:v>
                      </c:pt>
                      <c:pt idx="170">
                        <c:v>363.04602910391503</c:v>
                      </c:pt>
                      <c:pt idx="171">
                        <c:v>312.4079117551089</c:v>
                      </c:pt>
                      <c:pt idx="172">
                        <c:v>133.54351527396327</c:v>
                      </c:pt>
                      <c:pt idx="173">
                        <c:v>20.50821064554798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0298-4DC8-AFF4-0651BEE7FC6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Under 7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Under 70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2069</c:v>
                      </c:pt>
                      <c:pt idx="1">
                        <c:v>2020.7660713043476</c:v>
                      </c:pt>
                      <c:pt idx="2">
                        <c:v>1888.6171888910214</c:v>
                      </c:pt>
                      <c:pt idx="3">
                        <c:v>1943.5489769795954</c:v>
                      </c:pt>
                      <c:pt idx="4">
                        <c:v>2039.2547935560501</c:v>
                      </c:pt>
                      <c:pt idx="5">
                        <c:v>1958.074910023292</c:v>
                      </c:pt>
                      <c:pt idx="6">
                        <c:v>2112.2491883048642</c:v>
                      </c:pt>
                      <c:pt idx="7">
                        <c:v>1926.4150614463781</c:v>
                      </c:pt>
                      <c:pt idx="8">
                        <c:v>2037.9100287728552</c:v>
                      </c:pt>
                      <c:pt idx="9">
                        <c:v>1993.3906295180782</c:v>
                      </c:pt>
                      <c:pt idx="10">
                        <c:v>1946.2305487132596</c:v>
                      </c:pt>
                      <c:pt idx="11">
                        <c:v>1989.121549398644</c:v>
                      </c:pt>
                      <c:pt idx="12">
                        <c:v>2064.6192120713313</c:v>
                      </c:pt>
                      <c:pt idx="13">
                        <c:v>2131.6292998058652</c:v>
                      </c:pt>
                      <c:pt idx="14">
                        <c:v>2103.8816404059935</c:v>
                      </c:pt>
                      <c:pt idx="15">
                        <c:v>2082.5395913235293</c:v>
                      </c:pt>
                      <c:pt idx="16">
                        <c:v>2107.5449157694939</c:v>
                      </c:pt>
                      <c:pt idx="17">
                        <c:v>2209.1233918583684</c:v>
                      </c:pt>
                      <c:pt idx="18">
                        <c:v>2331.0109900345897</c:v>
                      </c:pt>
                      <c:pt idx="19">
                        <c:v>2570.4568362415021</c:v>
                      </c:pt>
                      <c:pt idx="20">
                        <c:v>2698.5133441567887</c:v>
                      </c:pt>
                      <c:pt idx="21">
                        <c:v>2890.628475551091</c:v>
                      </c:pt>
                      <c:pt idx="22">
                        <c:v>3048.0392115627783</c:v>
                      </c:pt>
                      <c:pt idx="23">
                        <c:v>3255.4951380603698</c:v>
                      </c:pt>
                      <c:pt idx="24">
                        <c:v>3379.710276864359</c:v>
                      </c:pt>
                      <c:pt idx="25">
                        <c:v>3374.0761796124143</c:v>
                      </c:pt>
                      <c:pt idx="26">
                        <c:v>3149.5653296656455</c:v>
                      </c:pt>
                      <c:pt idx="27">
                        <c:v>2941.2535024818344</c:v>
                      </c:pt>
                      <c:pt idx="28">
                        <c:v>2778.9949322991406</c:v>
                      </c:pt>
                      <c:pt idx="29">
                        <c:v>2567.9579776143037</c:v>
                      </c:pt>
                      <c:pt idx="30">
                        <c:v>2549.0188413031365</c:v>
                      </c:pt>
                      <c:pt idx="31">
                        <c:v>2355.5352534991457</c:v>
                      </c:pt>
                      <c:pt idx="32">
                        <c:v>2356.079045048109</c:v>
                      </c:pt>
                      <c:pt idx="33">
                        <c:v>2628.8328190956727</c:v>
                      </c:pt>
                      <c:pt idx="34">
                        <c:v>2667.100357632683</c:v>
                      </c:pt>
                      <c:pt idx="35">
                        <c:v>2614.5117478465581</c:v>
                      </c:pt>
                      <c:pt idx="36">
                        <c:v>2491.4374909438238</c:v>
                      </c:pt>
                      <c:pt idx="37">
                        <c:v>2401.4543163039452</c:v>
                      </c:pt>
                      <c:pt idx="38">
                        <c:v>2383.3201696365495</c:v>
                      </c:pt>
                      <c:pt idx="39">
                        <c:v>2295.8469908336047</c:v>
                      </c:pt>
                      <c:pt idx="40">
                        <c:v>2439.4593181133032</c:v>
                      </c:pt>
                      <c:pt idx="41">
                        <c:v>2503.2332066207737</c:v>
                      </c:pt>
                      <c:pt idx="42">
                        <c:v>2404.3137030288945</c:v>
                      </c:pt>
                      <c:pt idx="43">
                        <c:v>2298.6131728515966</c:v>
                      </c:pt>
                      <c:pt idx="44">
                        <c:v>2290.5212240606406</c:v>
                      </c:pt>
                      <c:pt idx="45">
                        <c:v>2236.8372298149279</c:v>
                      </c:pt>
                      <c:pt idx="46">
                        <c:v>2252.0519022659528</c:v>
                      </c:pt>
                      <c:pt idx="47">
                        <c:v>2156.3931282053063</c:v>
                      </c:pt>
                      <c:pt idx="48">
                        <c:v>2016.4110027834649</c:v>
                      </c:pt>
                      <c:pt idx="49">
                        <c:v>1882.1566031689899</c:v>
                      </c:pt>
                      <c:pt idx="50">
                        <c:v>2016.4593343051336</c:v>
                      </c:pt>
                      <c:pt idx="51">
                        <c:v>2035.7327362808562</c:v>
                      </c:pt>
                      <c:pt idx="52">
                        <c:v>1956.7252378459452</c:v>
                      </c:pt>
                      <c:pt idx="53">
                        <c:v>1952.0514851532903</c:v>
                      </c:pt>
                      <c:pt idx="54">
                        <c:v>2157.7513286925714</c:v>
                      </c:pt>
                      <c:pt idx="55">
                        <c:v>1861.6279688126638</c:v>
                      </c:pt>
                      <c:pt idx="56">
                        <c:v>1940.8870137958725</c:v>
                      </c:pt>
                      <c:pt idx="57">
                        <c:v>2281.5685075687902</c:v>
                      </c:pt>
                      <c:pt idx="58">
                        <c:v>2141.531412133585</c:v>
                      </c:pt>
                      <c:pt idx="59">
                        <c:v>2169.6699264460876</c:v>
                      </c:pt>
                      <c:pt idx="60">
                        <c:v>2160.5577416812571</c:v>
                      </c:pt>
                      <c:pt idx="61">
                        <c:v>2158.6772205924758</c:v>
                      </c:pt>
                      <c:pt idx="62">
                        <c:v>2076.1016463234464</c:v>
                      </c:pt>
                      <c:pt idx="63">
                        <c:v>1975.9963064211092</c:v>
                      </c:pt>
                      <c:pt idx="64">
                        <c:v>2144.0969125642018</c:v>
                      </c:pt>
                      <c:pt idx="65">
                        <c:v>2169.3828021808495</c:v>
                      </c:pt>
                      <c:pt idx="66">
                        <c:v>2258.1209120051667</c:v>
                      </c:pt>
                      <c:pt idx="67">
                        <c:v>2310.4354114773278</c:v>
                      </c:pt>
                      <c:pt idx="68">
                        <c:v>2380.7981468239873</c:v>
                      </c:pt>
                      <c:pt idx="69">
                        <c:v>2312.6069699093869</c:v>
                      </c:pt>
                      <c:pt idx="70">
                        <c:v>2269.9389102926866</c:v>
                      </c:pt>
                      <c:pt idx="71">
                        <c:v>2244.5504830103</c:v>
                      </c:pt>
                      <c:pt idx="72">
                        <c:v>2116.402119825666</c:v>
                      </c:pt>
                      <c:pt idx="73">
                        <c:v>2165.0006773235646</c:v>
                      </c:pt>
                      <c:pt idx="74">
                        <c:v>2154.2442813104212</c:v>
                      </c:pt>
                      <c:pt idx="75">
                        <c:v>2224.7745102432705</c:v>
                      </c:pt>
                      <c:pt idx="76">
                        <c:v>2379.8505435555599</c:v>
                      </c:pt>
                      <c:pt idx="77">
                        <c:v>2385.9602957184434</c:v>
                      </c:pt>
                      <c:pt idx="78">
                        <c:v>2628.1353294040655</c:v>
                      </c:pt>
                      <c:pt idx="79">
                        <c:v>2909.793100721683</c:v>
                      </c:pt>
                      <c:pt idx="80">
                        <c:v>3061.7489407281464</c:v>
                      </c:pt>
                      <c:pt idx="81">
                        <c:v>2853.5105560765442</c:v>
                      </c:pt>
                      <c:pt idx="82">
                        <c:v>2570.5585815979589</c:v>
                      </c:pt>
                      <c:pt idx="83">
                        <c:v>2430.8224645975097</c:v>
                      </c:pt>
                      <c:pt idx="84">
                        <c:v>2220.0356746211855</c:v>
                      </c:pt>
                      <c:pt idx="85">
                        <c:v>2264.8208610067522</c:v>
                      </c:pt>
                      <c:pt idx="86">
                        <c:v>2226.1103618486886</c:v>
                      </c:pt>
                      <c:pt idx="87">
                        <c:v>2248.7298465239378</c:v>
                      </c:pt>
                      <c:pt idx="88">
                        <c:v>2203.979165414979</c:v>
                      </c:pt>
                      <c:pt idx="89">
                        <c:v>2228.9211494698293</c:v>
                      </c:pt>
                      <c:pt idx="90">
                        <c:v>2229.5548468620505</c:v>
                      </c:pt>
                      <c:pt idx="91">
                        <c:v>2132.1168559427351</c:v>
                      </c:pt>
                      <c:pt idx="92">
                        <c:v>2178.5185828594576</c:v>
                      </c:pt>
                      <c:pt idx="93">
                        <c:v>2108.1584819194322</c:v>
                      </c:pt>
                      <c:pt idx="94">
                        <c:v>2033.5125593597163</c:v>
                      </c:pt>
                      <c:pt idx="95">
                        <c:v>2141.6446416783328</c:v>
                      </c:pt>
                      <c:pt idx="96">
                        <c:v>2058.4546765812202</c:v>
                      </c:pt>
                      <c:pt idx="97">
                        <c:v>1975.7211768735947</c:v>
                      </c:pt>
                      <c:pt idx="98">
                        <c:v>2032.1412367395046</c:v>
                      </c:pt>
                      <c:pt idx="99">
                        <c:v>1913.0214349085559</c:v>
                      </c:pt>
                      <c:pt idx="100">
                        <c:v>1945.8072072553455</c:v>
                      </c:pt>
                      <c:pt idx="101">
                        <c:v>1890.3773611520762</c:v>
                      </c:pt>
                      <c:pt idx="102">
                        <c:v>1876.1555084794857</c:v>
                      </c:pt>
                      <c:pt idx="103">
                        <c:v>1909.7712496026506</c:v>
                      </c:pt>
                      <c:pt idx="104">
                        <c:v>1879.8360002023414</c:v>
                      </c:pt>
                      <c:pt idx="105">
                        <c:v>2034.1074536718565</c:v>
                      </c:pt>
                      <c:pt idx="106">
                        <c:v>1855.0122874717649</c:v>
                      </c:pt>
                      <c:pt idx="107">
                        <c:v>1866.9401444841592</c:v>
                      </c:pt>
                      <c:pt idx="108">
                        <c:v>1957.4523052517247</c:v>
                      </c:pt>
                      <c:pt idx="109">
                        <c:v>1881.3026441308675</c:v>
                      </c:pt>
                      <c:pt idx="110">
                        <c:v>1771.3045101970042</c:v>
                      </c:pt>
                      <c:pt idx="111">
                        <c:v>1795.8158007258776</c:v>
                      </c:pt>
                      <c:pt idx="112">
                        <c:v>1898.5733193544565</c:v>
                      </c:pt>
                      <c:pt idx="113">
                        <c:v>2050.3294746529596</c:v>
                      </c:pt>
                      <c:pt idx="114">
                        <c:v>2073.9560303777444</c:v>
                      </c:pt>
                      <c:pt idx="115">
                        <c:v>1798.7554832795081</c:v>
                      </c:pt>
                      <c:pt idx="116">
                        <c:v>1840.6434685309719</c:v>
                      </c:pt>
                      <c:pt idx="117">
                        <c:v>1885.488626442557</c:v>
                      </c:pt>
                      <c:pt idx="118">
                        <c:v>1948.991358979396</c:v>
                      </c:pt>
                      <c:pt idx="119">
                        <c:v>1863.7793766845671</c:v>
                      </c:pt>
                      <c:pt idx="120">
                        <c:v>1993.5227181517444</c:v>
                      </c:pt>
                      <c:pt idx="121">
                        <c:v>2158.8004132438605</c:v>
                      </c:pt>
                      <c:pt idx="122">
                        <c:v>2081.8765536662213</c:v>
                      </c:pt>
                      <c:pt idx="123">
                        <c:v>2099.4644696080632</c:v>
                      </c:pt>
                      <c:pt idx="124">
                        <c:v>2051.8732933034858</c:v>
                      </c:pt>
                      <c:pt idx="125">
                        <c:v>2039.6484868373921</c:v>
                      </c:pt>
                      <c:pt idx="126">
                        <c:v>2199.6909313794313</c:v>
                      </c:pt>
                      <c:pt idx="127">
                        <c:v>2184.3330543430679</c:v>
                      </c:pt>
                      <c:pt idx="128">
                        <c:v>2266.8392051574092</c:v>
                      </c:pt>
                      <c:pt idx="129">
                        <c:v>2351.163634614375</c:v>
                      </c:pt>
                      <c:pt idx="130">
                        <c:v>2269.9626147408826</c:v>
                      </c:pt>
                      <c:pt idx="131">
                        <c:v>2352.9770383567607</c:v>
                      </c:pt>
                      <c:pt idx="132">
                        <c:v>2348.121903335611</c:v>
                      </c:pt>
                      <c:pt idx="133">
                        <c:v>2198.8050472331447</c:v>
                      </c:pt>
                      <c:pt idx="134">
                        <c:v>2092.0466054308763</c:v>
                      </c:pt>
                      <c:pt idx="135">
                        <c:v>2173.4014353549642</c:v>
                      </c:pt>
                      <c:pt idx="136">
                        <c:v>2229.8174303371247</c:v>
                      </c:pt>
                      <c:pt idx="137">
                        <c:v>2187.0064937968591</c:v>
                      </c:pt>
                      <c:pt idx="138">
                        <c:v>2348.8294609858608</c:v>
                      </c:pt>
                      <c:pt idx="139">
                        <c:v>2084.7742489762968</c:v>
                      </c:pt>
                      <c:pt idx="140">
                        <c:v>2038.3789903724355</c:v>
                      </c:pt>
                      <c:pt idx="141">
                        <c:v>1889.6346910672901</c:v>
                      </c:pt>
                      <c:pt idx="142">
                        <c:v>1916.1383157240948</c:v>
                      </c:pt>
                      <c:pt idx="143">
                        <c:v>1880.1070460080903</c:v>
                      </c:pt>
                      <c:pt idx="144">
                        <c:v>1830.1842035270556</c:v>
                      </c:pt>
                      <c:pt idx="145">
                        <c:v>1889.0441207320955</c:v>
                      </c:pt>
                      <c:pt idx="146">
                        <c:v>1876.7325628249168</c:v>
                      </c:pt>
                      <c:pt idx="147">
                        <c:v>1802.3262051205652</c:v>
                      </c:pt>
                      <c:pt idx="148">
                        <c:v>1814.8132479559035</c:v>
                      </c:pt>
                      <c:pt idx="149">
                        <c:v>1701.9350116749774</c:v>
                      </c:pt>
                      <c:pt idx="150">
                        <c:v>1787.8993488789838</c:v>
                      </c:pt>
                      <c:pt idx="151">
                        <c:v>1727.7078900117995</c:v>
                      </c:pt>
                      <c:pt idx="152">
                        <c:v>1736.7305494632787</c:v>
                      </c:pt>
                      <c:pt idx="153">
                        <c:v>1799.836278210629</c:v>
                      </c:pt>
                      <c:pt idx="154">
                        <c:v>1767.7676160767896</c:v>
                      </c:pt>
                      <c:pt idx="155">
                        <c:v>1721.9737518562902</c:v>
                      </c:pt>
                      <c:pt idx="156">
                        <c:v>1655.7113723342036</c:v>
                      </c:pt>
                      <c:pt idx="157">
                        <c:v>1828.2466512344031</c:v>
                      </c:pt>
                      <c:pt idx="158">
                        <c:v>1791.0122136806876</c:v>
                      </c:pt>
                      <c:pt idx="159">
                        <c:v>1482.6289540362532</c:v>
                      </c:pt>
                      <c:pt idx="160">
                        <c:v>1711.6001554114973</c:v>
                      </c:pt>
                      <c:pt idx="161">
                        <c:v>1506.2968792047811</c:v>
                      </c:pt>
                      <c:pt idx="162">
                        <c:v>1578.2669839697874</c:v>
                      </c:pt>
                      <c:pt idx="163">
                        <c:v>1554.9835217726231</c:v>
                      </c:pt>
                      <c:pt idx="164">
                        <c:v>1475.1613327895052</c:v>
                      </c:pt>
                      <c:pt idx="165">
                        <c:v>1351.9265461190432</c:v>
                      </c:pt>
                      <c:pt idx="166">
                        <c:v>1355.0708643204225</c:v>
                      </c:pt>
                      <c:pt idx="167">
                        <c:v>1335.5238542554548</c:v>
                      </c:pt>
                      <c:pt idx="168">
                        <c:v>883.89153411525945</c:v>
                      </c:pt>
                      <c:pt idx="169">
                        <c:v>866.58872215993813</c:v>
                      </c:pt>
                      <c:pt idx="170">
                        <c:v>644.07105438267899</c:v>
                      </c:pt>
                      <c:pt idx="171">
                        <c:v>595.29883459301846</c:v>
                      </c:pt>
                      <c:pt idx="172">
                        <c:v>260.25607183362024</c:v>
                      </c:pt>
                      <c:pt idx="173">
                        <c:v>47.80727283080913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0298-4DC8-AFF4-0651BEE7FC67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matched OLD'!$K$9:$K$249</c:f>
              <c:numCache>
                <c:formatCode>General</c:formatCode>
                <c:ptCount val="241"/>
                <c:pt idx="0">
                  <c:v>1928</c:v>
                </c:pt>
                <c:pt idx="1">
                  <c:v>1940</c:v>
                </c:pt>
                <c:pt idx="2">
                  <c:v>1954</c:v>
                </c:pt>
                <c:pt idx="3">
                  <c:v>1911</c:v>
                </c:pt>
                <c:pt idx="4">
                  <c:v>1856</c:v>
                </c:pt>
                <c:pt idx="5">
                  <c:v>1745</c:v>
                </c:pt>
                <c:pt idx="6">
                  <c:v>1641</c:v>
                </c:pt>
                <c:pt idx="7">
                  <c:v>1526</c:v>
                </c:pt>
                <c:pt idx="8">
                  <c:v>1575</c:v>
                </c:pt>
                <c:pt idx="9">
                  <c:v>1470</c:v>
                </c:pt>
                <c:pt idx="10">
                  <c:v>1484</c:v>
                </c:pt>
                <c:pt idx="11">
                  <c:v>1411</c:v>
                </c:pt>
                <c:pt idx="12">
                  <c:v>1439</c:v>
                </c:pt>
                <c:pt idx="13">
                  <c:v>1564</c:v>
                </c:pt>
                <c:pt idx="14">
                  <c:v>1493</c:v>
                </c:pt>
                <c:pt idx="15">
                  <c:v>1512</c:v>
                </c:pt>
                <c:pt idx="16">
                  <c:v>1545</c:v>
                </c:pt>
                <c:pt idx="17">
                  <c:v>1570</c:v>
                </c:pt>
                <c:pt idx="18">
                  <c:v>1502</c:v>
                </c:pt>
                <c:pt idx="19">
                  <c:v>1536</c:v>
                </c:pt>
                <c:pt idx="20">
                  <c:v>1582</c:v>
                </c:pt>
                <c:pt idx="21">
                  <c:v>1656</c:v>
                </c:pt>
                <c:pt idx="22">
                  <c:v>1624</c:v>
                </c:pt>
                <c:pt idx="23">
                  <c:v>1660</c:v>
                </c:pt>
                <c:pt idx="24">
                  <c:v>1559</c:v>
                </c:pt>
                <c:pt idx="25">
                  <c:v>1524</c:v>
                </c:pt>
                <c:pt idx="26">
                  <c:v>1546</c:v>
                </c:pt>
                <c:pt idx="27">
                  <c:v>1561</c:v>
                </c:pt>
                <c:pt idx="28">
                  <c:v>1615</c:v>
                </c:pt>
                <c:pt idx="29">
                  <c:v>1720</c:v>
                </c:pt>
                <c:pt idx="30">
                  <c:v>1729</c:v>
                </c:pt>
                <c:pt idx="31">
                  <c:v>1851</c:v>
                </c:pt>
                <c:pt idx="32">
                  <c:v>1993</c:v>
                </c:pt>
                <c:pt idx="33">
                  <c:v>2344</c:v>
                </c:pt>
                <c:pt idx="34">
                  <c:v>2641</c:v>
                </c:pt>
                <c:pt idx="35">
                  <c:v>2525</c:v>
                </c:pt>
                <c:pt idx="36">
                  <c:v>2364</c:v>
                </c:pt>
                <c:pt idx="37">
                  <c:v>2092</c:v>
                </c:pt>
                <c:pt idx="38">
                  <c:v>1891</c:v>
                </c:pt>
                <c:pt idx="39">
                  <c:v>1925</c:v>
                </c:pt>
                <c:pt idx="40">
                  <c:v>1834</c:v>
                </c:pt>
                <c:pt idx="41">
                  <c:v>1980</c:v>
                </c:pt>
                <c:pt idx="42">
                  <c:v>1982</c:v>
                </c:pt>
                <c:pt idx="43">
                  <c:v>2163</c:v>
                </c:pt>
                <c:pt idx="44">
                  <c:v>2368</c:v>
                </c:pt>
                <c:pt idx="45">
                  <c:v>2330</c:v>
                </c:pt>
                <c:pt idx="46">
                  <c:v>2264</c:v>
                </c:pt>
                <c:pt idx="47">
                  <c:v>2124</c:v>
                </c:pt>
                <c:pt idx="48">
                  <c:v>2031</c:v>
                </c:pt>
                <c:pt idx="49">
                  <c:v>2152</c:v>
                </c:pt>
                <c:pt idx="50">
                  <c:v>2221</c:v>
                </c:pt>
                <c:pt idx="51">
                  <c:v>2326</c:v>
                </c:pt>
                <c:pt idx="52">
                  <c:v>2504</c:v>
                </c:pt>
                <c:pt idx="53">
                  <c:v>2573</c:v>
                </c:pt>
                <c:pt idx="54">
                  <c:v>2383</c:v>
                </c:pt>
                <c:pt idx="55">
                  <c:v>2184</c:v>
                </c:pt>
                <c:pt idx="56">
                  <c:v>2004</c:v>
                </c:pt>
                <c:pt idx="57">
                  <c:v>1753</c:v>
                </c:pt>
                <c:pt idx="58">
                  <c:v>1487</c:v>
                </c:pt>
                <c:pt idx="59">
                  <c:v>1341</c:v>
                </c:pt>
                <c:pt idx="60">
                  <c:v>1319</c:v>
                </c:pt>
                <c:pt idx="61">
                  <c:v>1132</c:v>
                </c:pt>
                <c:pt idx="62">
                  <c:v>1040</c:v>
                </c:pt>
                <c:pt idx="63">
                  <c:v>882</c:v>
                </c:pt>
                <c:pt idx="64">
                  <c:v>803</c:v>
                </c:pt>
                <c:pt idx="65">
                  <c:v>830</c:v>
                </c:pt>
                <c:pt idx="66">
                  <c:v>738</c:v>
                </c:pt>
                <c:pt idx="67">
                  <c:v>745</c:v>
                </c:pt>
                <c:pt idx="68">
                  <c:v>684.54719999999998</c:v>
                </c:pt>
                <c:pt idx="69">
                  <c:v>649.03721471999995</c:v>
                </c:pt>
                <c:pt idx="70">
                  <c:v>663.59007137894389</c:v>
                </c:pt>
                <c:pt idx="71">
                  <c:v>640.04405122688513</c:v>
                </c:pt>
                <c:pt idx="72">
                  <c:v>651.60015692420905</c:v>
                </c:pt>
                <c:pt idx="73">
                  <c:v>640.06372172679471</c:v>
                </c:pt>
                <c:pt idx="74">
                  <c:v>569.17721719083772</c:v>
                </c:pt>
                <c:pt idx="75">
                  <c:v>647.12674101454343</c:v>
                </c:pt>
                <c:pt idx="76">
                  <c:v>634.55054232757971</c:v>
                </c:pt>
                <c:pt idx="77">
                  <c:v>580.62462423903241</c:v>
                </c:pt>
                <c:pt idx="78">
                  <c:v>583.10679450765429</c:v>
                </c:pt>
                <c:pt idx="79">
                  <c:v>593.66970347169047</c:v>
                </c:pt>
                <c:pt idx="80">
                  <c:v>644.66714257073204</c:v>
                </c:pt>
                <c:pt idx="81">
                  <c:v>646.19413471156724</c:v>
                </c:pt>
                <c:pt idx="82">
                  <c:v>598.13185321037224</c:v>
                </c:pt>
                <c:pt idx="83">
                  <c:v>585.44295655587075</c:v>
                </c:pt>
                <c:pt idx="84">
                  <c:v>646.73255426932803</c:v>
                </c:pt>
                <c:pt idx="85">
                  <c:v>703.04734896039372</c:v>
                </c:pt>
                <c:pt idx="86">
                  <c:v>767.5743129158858</c:v>
                </c:pt>
                <c:pt idx="87">
                  <c:v>797.65591575063695</c:v>
                </c:pt>
                <c:pt idx="88">
                  <c:v>906.08915932555988</c:v>
                </c:pt>
                <c:pt idx="89">
                  <c:v>1012.6598883274468</c:v>
                </c:pt>
                <c:pt idx="90">
                  <c:v>1045.0454639802003</c:v>
                </c:pt>
                <c:pt idx="91">
                  <c:v>1096.8503843841031</c:v>
                </c:pt>
                <c:pt idx="92">
                  <c:v>1109.9701828851969</c:v>
                </c:pt>
                <c:pt idx="93">
                  <c:v>1043.4715427667261</c:v>
                </c:pt>
                <c:pt idx="94">
                  <c:v>1006.4987526427841</c:v>
                </c:pt>
                <c:pt idx="95">
                  <c:v>969.46613823285645</c:v>
                </c:pt>
                <c:pt idx="96">
                  <c:v>871.98938596435971</c:v>
                </c:pt>
                <c:pt idx="97">
                  <c:v>828.64291640347778</c:v>
                </c:pt>
                <c:pt idx="98">
                  <c:v>704.24364118176095</c:v>
                </c:pt>
                <c:pt idx="99">
                  <c:v>710.9625560605989</c:v>
                </c:pt>
                <c:pt idx="100">
                  <c:v>796.75080672125114</c:v>
                </c:pt>
                <c:pt idx="101">
                  <c:v>787.11258613767666</c:v>
                </c:pt>
                <c:pt idx="102">
                  <c:v>774.37328196287183</c:v>
                </c:pt>
                <c:pt idx="103">
                  <c:v>725.59085035172859</c:v>
                </c:pt>
                <c:pt idx="104">
                  <c:v>732.35150450462277</c:v>
                </c:pt>
                <c:pt idx="105">
                  <c:v>699.95004908000794</c:v>
                </c:pt>
                <c:pt idx="106">
                  <c:v>654.08445623213311</c:v>
                </c:pt>
                <c:pt idx="107">
                  <c:v>685.58285268341774</c:v>
                </c:pt>
                <c:pt idx="108">
                  <c:v>717.13122795497236</c:v>
                </c:pt>
                <c:pt idx="109">
                  <c:v>648.41641635693065</c:v>
                </c:pt>
                <c:pt idx="110">
                  <c:v>622.02555796411434</c:v>
                </c:pt>
                <c:pt idx="111">
                  <c:v>576.94743822735529</c:v>
                </c:pt>
                <c:pt idx="112">
                  <c:v>634.42424714703316</c:v>
                </c:pt>
                <c:pt idx="113">
                  <c:v>631.81937582639409</c:v>
                </c:pt>
                <c:pt idx="114">
                  <c:v>608.44392636724854</c:v>
                </c:pt>
                <c:pt idx="115">
                  <c:v>574.63936326640487</c:v>
                </c:pt>
                <c:pt idx="116">
                  <c:v>527.26081537397488</c:v>
                </c:pt>
                <c:pt idx="117">
                  <c:v>557.86565380292484</c:v>
                </c:pt>
                <c:pt idx="118">
                  <c:v>568.72821398130236</c:v>
                </c:pt>
                <c:pt idx="119">
                  <c:v>556.6736757491359</c:v>
                </c:pt>
                <c:pt idx="120">
                  <c:v>527.90678170974911</c:v>
                </c:pt>
                <c:pt idx="121">
                  <c:v>613.94765809377213</c:v>
                </c:pt>
                <c:pt idx="122">
                  <c:v>525.61687850133376</c:v>
                </c:pt>
                <c:pt idx="123">
                  <c:v>559.50297022308575</c:v>
                </c:pt>
                <c:pt idx="124">
                  <c:v>634.26177008440027</c:v>
                </c:pt>
                <c:pt idx="125">
                  <c:v>597.06011933212312</c:v>
                </c:pt>
                <c:pt idx="126">
                  <c:v>591.24789619150886</c:v>
                </c:pt>
                <c:pt idx="127">
                  <c:v>658.86652792786197</c:v>
                </c:pt>
                <c:pt idx="128">
                  <c:v>600.59418996483566</c:v>
                </c:pt>
                <c:pt idx="129">
                  <c:v>615.78628299938669</c:v>
                </c:pt>
                <c:pt idx="130">
                  <c:v>550.02367063052236</c:v>
                </c:pt>
                <c:pt idx="131">
                  <c:v>648.34729019749227</c:v>
                </c:pt>
                <c:pt idx="132">
                  <c:v>603.57175272887912</c:v>
                </c:pt>
                <c:pt idx="133">
                  <c:v>642.00568511311849</c:v>
                </c:pt>
                <c:pt idx="134">
                  <c:v>666.78520700473575</c:v>
                </c:pt>
                <c:pt idx="135">
                  <c:v>701.10692049542001</c:v>
                </c:pt>
                <c:pt idx="136">
                  <c:v>682.6466908080622</c:v>
                </c:pt>
                <c:pt idx="137">
                  <c:v>607.04747969697644</c:v>
                </c:pt>
                <c:pt idx="138">
                  <c:v>657.27886076609025</c:v>
                </c:pt>
                <c:pt idx="139">
                  <c:v>587.89307494260902</c:v>
                </c:pt>
                <c:pt idx="140">
                  <c:v>585.18304675714376</c:v>
                </c:pt>
                <c:pt idx="141">
                  <c:v>606.87043932478662</c:v>
                </c:pt>
                <c:pt idx="142">
                  <c:v>646.64294550145814</c:v>
                </c:pt>
                <c:pt idx="143">
                  <c:v>680.10273613962215</c:v>
                </c:pt>
                <c:pt idx="144">
                  <c:v>679.58330767489542</c:v>
                </c:pt>
                <c:pt idx="145">
                  <c:v>716.31526403451767</c:v>
                </c:pt>
                <c:pt idx="146">
                  <c:v>799.97492644956117</c:v>
                </c:pt>
                <c:pt idx="147">
                  <c:v>877.37159515254746</c:v>
                </c:pt>
                <c:pt idx="148">
                  <c:v>800.18848034204393</c:v>
                </c:pt>
                <c:pt idx="149">
                  <c:v>752.7789132587385</c:v>
                </c:pt>
                <c:pt idx="150">
                  <c:v>693.53809576834772</c:v>
                </c:pt>
                <c:pt idx="151">
                  <c:v>618.15980180213899</c:v>
                </c:pt>
                <c:pt idx="152">
                  <c:v>666.81945911410162</c:v>
                </c:pt>
                <c:pt idx="153">
                  <c:v>652.35621996945144</c:v>
                </c:pt>
                <c:pt idx="154">
                  <c:v>632.50916571067637</c:v>
                </c:pt>
                <c:pt idx="155">
                  <c:v>641.59842962688208</c:v>
                </c:pt>
                <c:pt idx="156">
                  <c:v>627.07899279000139</c:v>
                </c:pt>
                <c:pt idx="157">
                  <c:v>607.16279217652709</c:v>
                </c:pt>
                <c:pt idx="158">
                  <c:v>643.13949805546986</c:v>
                </c:pt>
                <c:pt idx="159">
                  <c:v>619.97443070343559</c:v>
                </c:pt>
                <c:pt idx="160">
                  <c:v>616.16158795460944</c:v>
                </c:pt>
                <c:pt idx="161">
                  <c:v>589.7028337798256</c:v>
                </c:pt>
                <c:pt idx="162">
                  <c:v>624.70034938048593</c:v>
                </c:pt>
                <c:pt idx="163">
                  <c:v>598.20528627225326</c:v>
                </c:pt>
                <c:pt idx="164">
                  <c:v>557.61889324667118</c:v>
                </c:pt>
                <c:pt idx="165">
                  <c:v>640.26060680207547</c:v>
                </c:pt>
                <c:pt idx="166">
                  <c:v>557.42905383964739</c:v>
                </c:pt>
                <c:pt idx="167">
                  <c:v>574.12378340551675</c:v>
                </c:pt>
                <c:pt idx="168">
                  <c:v>562.6577731742135</c:v>
                </c:pt>
                <c:pt idx="169">
                  <c:v>575.04274889818691</c:v>
                </c:pt>
                <c:pt idx="170">
                  <c:v>597.21986925192073</c:v>
                </c:pt>
                <c:pt idx="171">
                  <c:v>599.87109112967619</c:v>
                </c:pt>
                <c:pt idx="172">
                  <c:v>647.11745989408519</c:v>
                </c:pt>
                <c:pt idx="173">
                  <c:v>568.17739548901545</c:v>
                </c:pt>
                <c:pt idx="174">
                  <c:v>568.63193740540657</c:v>
                </c:pt>
                <c:pt idx="175">
                  <c:v>565.81622891535767</c:v>
                </c:pt>
                <c:pt idx="176">
                  <c:v>571.72426611716514</c:v>
                </c:pt>
                <c:pt idx="177">
                  <c:v>517.58416026955706</c:v>
                </c:pt>
                <c:pt idx="178">
                  <c:v>556.2470418718699</c:v>
                </c:pt>
                <c:pt idx="179">
                  <c:v>573.09750235915999</c:v>
                </c:pt>
                <c:pt idx="180">
                  <c:v>646.89233662858578</c:v>
                </c:pt>
                <c:pt idx="181">
                  <c:v>584.96930654123946</c:v>
                </c:pt>
                <c:pt idx="182">
                  <c:v>525.13943459086204</c:v>
                </c:pt>
                <c:pt idx="183">
                  <c:v>569.44760844655423</c:v>
                </c:pt>
                <c:pt idx="184">
                  <c:v>583.08011836067124</c:v>
                </c:pt>
                <c:pt idx="185">
                  <c:v>601.12990697378871</c:v>
                </c:pt>
                <c:pt idx="186">
                  <c:v>567.51586549190813</c:v>
                </c:pt>
                <c:pt idx="187">
                  <c:v>636.21432091187262</c:v>
                </c:pt>
                <c:pt idx="188">
                  <c:v>637.82488976024331</c:v>
                </c:pt>
                <c:pt idx="189">
                  <c:v>600.85087490719866</c:v>
                </c:pt>
                <c:pt idx="190">
                  <c:v>625.60548996190744</c:v>
                </c:pt>
                <c:pt idx="191">
                  <c:v>632.73143439994953</c:v>
                </c:pt>
                <c:pt idx="192">
                  <c:v>649.81452058274351</c:v>
                </c:pt>
                <c:pt idx="193">
                  <c:v>655.86442638457709</c:v>
                </c:pt>
                <c:pt idx="194">
                  <c:v>664.1373874458867</c:v>
                </c:pt>
                <c:pt idx="195">
                  <c:v>700.11769454815499</c:v>
                </c:pt>
                <c:pt idx="196">
                  <c:v>735.04647770666929</c:v>
                </c:pt>
                <c:pt idx="197">
                  <c:v>630.22685438440124</c:v>
                </c:pt>
                <c:pt idx="198">
                  <c:v>718.45595106784674</c:v>
                </c:pt>
                <c:pt idx="199">
                  <c:v>691.24745787550546</c:v>
                </c:pt>
                <c:pt idx="200">
                  <c:v>695.13711398895271</c:v>
                </c:pt>
                <c:pt idx="201">
                  <c:v>634.47221999629119</c:v>
                </c:pt>
                <c:pt idx="202">
                  <c:v>665.0577881930808</c:v>
                </c:pt>
                <c:pt idx="203">
                  <c:v>697.9216689266259</c:v>
                </c:pt>
                <c:pt idx="204">
                  <c:v>670.58543732160069</c:v>
                </c:pt>
                <c:pt idx="205">
                  <c:v>690.10538719627459</c:v>
                </c:pt>
                <c:pt idx="206">
                  <c:v>619.13307316236489</c:v>
                </c:pt>
                <c:pt idx="207">
                  <c:v>574.88986845693125</c:v>
                </c:pt>
                <c:pt idx="208">
                  <c:v>528.33676328015724</c:v>
                </c:pt>
                <c:pt idx="209">
                  <c:v>631.82271194406928</c:v>
                </c:pt>
                <c:pt idx="210">
                  <c:v>585.23990212643969</c:v>
                </c:pt>
                <c:pt idx="211">
                  <c:v>578.9758171050587</c:v>
                </c:pt>
                <c:pt idx="212">
                  <c:v>572.70133499410611</c:v>
                </c:pt>
                <c:pt idx="213">
                  <c:v>548.43496878099108</c:v>
                </c:pt>
                <c:pt idx="214">
                  <c:v>552.24794042459803</c:v>
                </c:pt>
                <c:pt idx="215">
                  <c:v>575.20255909371713</c:v>
                </c:pt>
                <c:pt idx="216">
                  <c:v>505.81714636458986</c:v>
                </c:pt>
                <c:pt idx="217">
                  <c:v>536.66275465229489</c:v>
                </c:pt>
                <c:pt idx="218">
                  <c:v>539.3487742881847</c:v>
                </c:pt>
                <c:pt idx="219">
                  <c:v>528.48777938904595</c:v>
                </c:pt>
                <c:pt idx="220">
                  <c:v>541.34222830003171</c:v>
                </c:pt>
                <c:pt idx="221">
                  <c:v>577.96905921554333</c:v>
                </c:pt>
                <c:pt idx="222">
                  <c:v>541.07676257000719</c:v>
                </c:pt>
                <c:pt idx="223">
                  <c:v>509.78939496031057</c:v>
                </c:pt>
                <c:pt idx="224">
                  <c:v>561.21694912390672</c:v>
                </c:pt>
                <c:pt idx="225">
                  <c:v>551.4538149980566</c:v>
                </c:pt>
                <c:pt idx="226">
                  <c:v>479.21745007638521</c:v>
                </c:pt>
                <c:pt idx="227">
                  <c:v>534.15257653348283</c:v>
                </c:pt>
                <c:pt idx="228">
                  <c:v>476.57229257698577</c:v>
                </c:pt>
                <c:pt idx="229">
                  <c:v>481.5068062622268</c:v>
                </c:pt>
                <c:pt idx="230">
                  <c:v>511.51185167032907</c:v>
                </c:pt>
                <c:pt idx="231">
                  <c:v>481.13738932294598</c:v>
                </c:pt>
                <c:pt idx="232">
                  <c:v>441.58561564861242</c:v>
                </c:pt>
                <c:pt idx="233">
                  <c:v>432.80319661366599</c:v>
                </c:pt>
                <c:pt idx="234">
                  <c:v>410.29194897723886</c:v>
                </c:pt>
                <c:pt idx="235">
                  <c:v>260.78384851895237</c:v>
                </c:pt>
                <c:pt idx="236">
                  <c:v>251.83484487503884</c:v>
                </c:pt>
                <c:pt idx="237">
                  <c:v>191.31847377003083</c:v>
                </c:pt>
                <c:pt idx="238">
                  <c:v>185.73884805356641</c:v>
                </c:pt>
                <c:pt idx="239">
                  <c:v>84.911546270177055</c:v>
                </c:pt>
                <c:pt idx="240">
                  <c:v>17.225569359566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E37-4034-9F2F-1FB5CF8FBB1E}"/>
            </c:ext>
          </c:extLst>
        </c:ser>
        <c:ser>
          <c:idx val="1"/>
          <c:order val="1"/>
          <c:tx>
            <c:strRef>
              <c:f>'Under 80 matched OLD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matched OLD'!$L$9:$L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2</c:v>
                </c:pt>
                <c:pt idx="18">
                  <c:v>0</c:v>
                </c:pt>
                <c:pt idx="19">
                  <c:v>1</c:v>
                </c:pt>
                <c:pt idx="20">
                  <c:v>2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2</c:v>
                </c:pt>
                <c:pt idx="34">
                  <c:v>4</c:v>
                </c:pt>
                <c:pt idx="35">
                  <c:v>7</c:v>
                </c:pt>
                <c:pt idx="36">
                  <c:v>5</c:v>
                </c:pt>
                <c:pt idx="37">
                  <c:v>4</c:v>
                </c:pt>
                <c:pt idx="38">
                  <c:v>3</c:v>
                </c:pt>
                <c:pt idx="39">
                  <c:v>1</c:v>
                </c:pt>
                <c:pt idx="40">
                  <c:v>5</c:v>
                </c:pt>
                <c:pt idx="41">
                  <c:v>3</c:v>
                </c:pt>
                <c:pt idx="42">
                  <c:v>1</c:v>
                </c:pt>
                <c:pt idx="43">
                  <c:v>6</c:v>
                </c:pt>
                <c:pt idx="44">
                  <c:v>5</c:v>
                </c:pt>
                <c:pt idx="45">
                  <c:v>13</c:v>
                </c:pt>
                <c:pt idx="46">
                  <c:v>28</c:v>
                </c:pt>
                <c:pt idx="47">
                  <c:v>51</c:v>
                </c:pt>
                <c:pt idx="48">
                  <c:v>57</c:v>
                </c:pt>
                <c:pt idx="49">
                  <c:v>58</c:v>
                </c:pt>
                <c:pt idx="50">
                  <c:v>80</c:v>
                </c:pt>
                <c:pt idx="51">
                  <c:v>81</c:v>
                </c:pt>
                <c:pt idx="52">
                  <c:v>109</c:v>
                </c:pt>
                <c:pt idx="53">
                  <c:v>148</c:v>
                </c:pt>
                <c:pt idx="54">
                  <c:v>194</c:v>
                </c:pt>
                <c:pt idx="55">
                  <c:v>212</c:v>
                </c:pt>
                <c:pt idx="56">
                  <c:v>302</c:v>
                </c:pt>
                <c:pt idx="57">
                  <c:v>268</c:v>
                </c:pt>
                <c:pt idx="58">
                  <c:v>270</c:v>
                </c:pt>
                <c:pt idx="59">
                  <c:v>320</c:v>
                </c:pt>
                <c:pt idx="60">
                  <c:v>347</c:v>
                </c:pt>
                <c:pt idx="61">
                  <c:v>413</c:v>
                </c:pt>
                <c:pt idx="62">
                  <c:v>423</c:v>
                </c:pt>
                <c:pt idx="63">
                  <c:v>400</c:v>
                </c:pt>
                <c:pt idx="64">
                  <c:v>396</c:v>
                </c:pt>
                <c:pt idx="65">
                  <c:v>497</c:v>
                </c:pt>
                <c:pt idx="66">
                  <c:v>512</c:v>
                </c:pt>
                <c:pt idx="67">
                  <c:v>550</c:v>
                </c:pt>
                <c:pt idx="68">
                  <c:v>556.68161880000002</c:v>
                </c:pt>
                <c:pt idx="69">
                  <c:v>524.39999153144402</c:v>
                </c:pt>
                <c:pt idx="70">
                  <c:v>541.07110955616429</c:v>
                </c:pt>
                <c:pt idx="71">
                  <c:v>637.54024259234859</c:v>
                </c:pt>
                <c:pt idx="72">
                  <c:v>601.27859503533455</c:v>
                </c:pt>
                <c:pt idx="73">
                  <c:v>698.5992833125689</c:v>
                </c:pt>
                <c:pt idx="74">
                  <c:v>675.2918339035524</c:v>
                </c:pt>
                <c:pt idx="75">
                  <c:v>681.87389145654242</c:v>
                </c:pt>
                <c:pt idx="76">
                  <c:v>640.69457113442286</c:v>
                </c:pt>
                <c:pt idx="77">
                  <c:v>656.23712900247085</c:v>
                </c:pt>
                <c:pt idx="78">
                  <c:v>662.81813623380083</c:v>
                </c:pt>
                <c:pt idx="79">
                  <c:v>718.05635947060671</c:v>
                </c:pt>
                <c:pt idx="80">
                  <c:v>711.69035066752053</c:v>
                </c:pt>
                <c:pt idx="81">
                  <c:v>695.41111223517203</c:v>
                </c:pt>
                <c:pt idx="82">
                  <c:v>682.12463236443909</c:v>
                </c:pt>
                <c:pt idx="83">
                  <c:v>742.17923359521819</c:v>
                </c:pt>
                <c:pt idx="84">
                  <c:v>734.82271418879714</c:v>
                </c:pt>
                <c:pt idx="85">
                  <c:v>776.96241412050256</c:v>
                </c:pt>
                <c:pt idx="86">
                  <c:v>887.30817484957754</c:v>
                </c:pt>
                <c:pt idx="87">
                  <c:v>861.09661298967887</c:v>
                </c:pt>
                <c:pt idx="88">
                  <c:v>921.86442558506599</c:v>
                </c:pt>
                <c:pt idx="89">
                  <c:v>926.2749878144466</c:v>
                </c:pt>
                <c:pt idx="90">
                  <c:v>1021.4782756370056</c:v>
                </c:pt>
                <c:pt idx="91">
                  <c:v>1056.4037690426394</c:v>
                </c:pt>
                <c:pt idx="92">
                  <c:v>1033.1263540834461</c:v>
                </c:pt>
                <c:pt idx="93">
                  <c:v>989.1850785645895</c:v>
                </c:pt>
                <c:pt idx="94">
                  <c:v>906.8911426336266</c:v>
                </c:pt>
                <c:pt idx="95">
                  <c:v>853.23038663429213</c:v>
                </c:pt>
                <c:pt idx="96">
                  <c:v>797.66356816358916</c:v>
                </c:pt>
                <c:pt idx="97">
                  <c:v>829.64640490236093</c:v>
                </c:pt>
                <c:pt idx="98">
                  <c:v>769.24385802199117</c:v>
                </c:pt>
                <c:pt idx="99">
                  <c:v>812.00643532373022</c:v>
                </c:pt>
                <c:pt idx="100">
                  <c:v>848.83202293250758</c:v>
                </c:pt>
                <c:pt idx="101">
                  <c:v>888.55748956840296</c:v>
                </c:pt>
                <c:pt idx="102">
                  <c:v>854.72322579870081</c:v>
                </c:pt>
                <c:pt idx="103">
                  <c:v>798.39593210127282</c:v>
                </c:pt>
                <c:pt idx="104">
                  <c:v>798.9186359422954</c:v>
                </c:pt>
                <c:pt idx="105">
                  <c:v>788.67690083859384</c:v>
                </c:pt>
                <c:pt idx="106">
                  <c:v>798.98352119197864</c:v>
                </c:pt>
                <c:pt idx="107">
                  <c:v>875.74055410195081</c:v>
                </c:pt>
                <c:pt idx="108">
                  <c:v>898.68390885840176</c:v>
                </c:pt>
                <c:pt idx="109">
                  <c:v>864.97697383324248</c:v>
                </c:pt>
                <c:pt idx="110">
                  <c:v>860.57969722527037</c:v>
                </c:pt>
                <c:pt idx="111">
                  <c:v>860.08778987033634</c:v>
                </c:pt>
                <c:pt idx="112">
                  <c:v>861.54536133973625</c:v>
                </c:pt>
                <c:pt idx="113">
                  <c:v>836.70185840228066</c:v>
                </c:pt>
                <c:pt idx="114">
                  <c:v>845.95844944097269</c:v>
                </c:pt>
                <c:pt idx="115">
                  <c:v>786.12625876840957</c:v>
                </c:pt>
                <c:pt idx="116">
                  <c:v>746.78201251380369</c:v>
                </c:pt>
                <c:pt idx="117">
                  <c:v>771.62238362092171</c:v>
                </c:pt>
                <c:pt idx="118">
                  <c:v>762.43997424327267</c:v>
                </c:pt>
                <c:pt idx="119">
                  <c:v>735.79510315150105</c:v>
                </c:pt>
                <c:pt idx="120">
                  <c:v>719.85210530546237</c:v>
                </c:pt>
                <c:pt idx="121">
                  <c:v>792.16037886384231</c:v>
                </c:pt>
                <c:pt idx="122">
                  <c:v>732.5959981314694</c:v>
                </c:pt>
                <c:pt idx="123">
                  <c:v>706.02805889254694</c:v>
                </c:pt>
                <c:pt idx="124">
                  <c:v>899.21145985328394</c:v>
                </c:pt>
                <c:pt idx="125">
                  <c:v>810.66574849129495</c:v>
                </c:pt>
                <c:pt idx="126">
                  <c:v>880.78086019803777</c:v>
                </c:pt>
                <c:pt idx="127">
                  <c:v>828.09850364501062</c:v>
                </c:pt>
                <c:pt idx="128">
                  <c:v>779.33898036177834</c:v>
                </c:pt>
                <c:pt idx="129">
                  <c:v>753.79904766625941</c:v>
                </c:pt>
                <c:pt idx="130">
                  <c:v>810.28075281653673</c:v>
                </c:pt>
                <c:pt idx="131">
                  <c:v>792.46436213097911</c:v>
                </c:pt>
                <c:pt idx="132">
                  <c:v>859.45761488493167</c:v>
                </c:pt>
                <c:pt idx="133">
                  <c:v>884.9664514017602</c:v>
                </c:pt>
                <c:pt idx="134">
                  <c:v>878.6861066157137</c:v>
                </c:pt>
                <c:pt idx="135">
                  <c:v>884.91691310646047</c:v>
                </c:pt>
                <c:pt idx="136">
                  <c:v>845.95843831201887</c:v>
                </c:pt>
                <c:pt idx="137">
                  <c:v>864.69022684296795</c:v>
                </c:pt>
                <c:pt idx="138">
                  <c:v>828.66791336858853</c:v>
                </c:pt>
                <c:pt idx="139">
                  <c:v>799.40418027287694</c:v>
                </c:pt>
                <c:pt idx="140">
                  <c:v>896.77751523242466</c:v>
                </c:pt>
                <c:pt idx="141">
                  <c:v>875.17633091754806</c:v>
                </c:pt>
                <c:pt idx="142">
                  <c:v>863.17978991702387</c:v>
                </c:pt>
                <c:pt idx="143">
                  <c:v>902.90041260511452</c:v>
                </c:pt>
                <c:pt idx="144">
                  <c:v>898.55659759362038</c:v>
                </c:pt>
                <c:pt idx="145">
                  <c:v>1056.8024449626109</c:v>
                </c:pt>
                <c:pt idx="146">
                  <c:v>1122.1510355006992</c:v>
                </c:pt>
                <c:pt idx="147">
                  <c:v>1120.5543246894467</c:v>
                </c:pt>
                <c:pt idx="148">
                  <c:v>1082.6788296331399</c:v>
                </c:pt>
                <c:pt idx="149">
                  <c:v>982.82342991758844</c:v>
                </c:pt>
                <c:pt idx="150">
                  <c:v>953.65208548062878</c:v>
                </c:pt>
                <c:pt idx="151">
                  <c:v>913.07648487472818</c:v>
                </c:pt>
                <c:pt idx="152">
                  <c:v>902.07638635397416</c:v>
                </c:pt>
                <c:pt idx="153">
                  <c:v>878.71233475257236</c:v>
                </c:pt>
                <c:pt idx="154">
                  <c:v>910.56016260281751</c:v>
                </c:pt>
                <c:pt idx="155">
                  <c:v>883.41365588138842</c:v>
                </c:pt>
                <c:pt idx="156">
                  <c:v>911.42027995007902</c:v>
                </c:pt>
                <c:pt idx="157">
                  <c:v>946.04349829988257</c:v>
                </c:pt>
                <c:pt idx="158">
                  <c:v>851.52204581638568</c:v>
                </c:pt>
                <c:pt idx="159">
                  <c:v>874.75424880872606</c:v>
                </c:pt>
                <c:pt idx="160">
                  <c:v>849.60064901841201</c:v>
                </c:pt>
                <c:pt idx="161">
                  <c:v>819.73715396610453</c:v>
                </c:pt>
                <c:pt idx="162">
                  <c:v>890.30344124435101</c:v>
                </c:pt>
                <c:pt idx="163">
                  <c:v>852.87753612914844</c:v>
                </c:pt>
                <c:pt idx="164">
                  <c:v>850.49793359069679</c:v>
                </c:pt>
                <c:pt idx="165">
                  <c:v>823.53756195159826</c:v>
                </c:pt>
                <c:pt idx="166">
                  <c:v>799.44263649538914</c:v>
                </c:pt>
                <c:pt idx="167">
                  <c:v>808.42995020356898</c:v>
                </c:pt>
                <c:pt idx="168">
                  <c:v>782.48288436086807</c:v>
                </c:pt>
                <c:pt idx="169">
                  <c:v>777.31887638937746</c:v>
                </c:pt>
                <c:pt idx="170">
                  <c:v>777.81736985278815</c:v>
                </c:pt>
                <c:pt idx="171">
                  <c:v>737.79742845429473</c:v>
                </c:pt>
                <c:pt idx="172">
                  <c:v>838.14096560067594</c:v>
                </c:pt>
                <c:pt idx="173">
                  <c:v>743.54257139049832</c:v>
                </c:pt>
                <c:pt idx="174">
                  <c:v>810.844732705909</c:v>
                </c:pt>
                <c:pt idx="175">
                  <c:v>862.0877143695925</c:v>
                </c:pt>
                <c:pt idx="176">
                  <c:v>782.67021724286258</c:v>
                </c:pt>
                <c:pt idx="177">
                  <c:v>785.97901506167671</c:v>
                </c:pt>
                <c:pt idx="178">
                  <c:v>755.4975487605941</c:v>
                </c:pt>
                <c:pt idx="179">
                  <c:v>839.48299030278474</c:v>
                </c:pt>
                <c:pt idx="180">
                  <c:v>779.94482011043465</c:v>
                </c:pt>
                <c:pt idx="181">
                  <c:v>920.97057763123564</c:v>
                </c:pt>
                <c:pt idx="182">
                  <c:v>790.28978974222582</c:v>
                </c:pt>
                <c:pt idx="183">
                  <c:v>775.80065381703935</c:v>
                </c:pt>
                <c:pt idx="184">
                  <c:v>790.32188082991956</c:v>
                </c:pt>
                <c:pt idx="185">
                  <c:v>814.17382923800142</c:v>
                </c:pt>
                <c:pt idx="186">
                  <c:v>775.40529438126691</c:v>
                </c:pt>
                <c:pt idx="187">
                  <c:v>824.44760265945024</c:v>
                </c:pt>
                <c:pt idx="188">
                  <c:v>951.81865841219201</c:v>
                </c:pt>
                <c:pt idx="189">
                  <c:v>894.38464736617141</c:v>
                </c:pt>
                <c:pt idx="190">
                  <c:v>906.92266406672582</c:v>
                </c:pt>
                <c:pt idx="191">
                  <c:v>843.05843956845888</c:v>
                </c:pt>
                <c:pt idx="192">
                  <c:v>857.47292831228049</c:v>
                </c:pt>
                <c:pt idx="193">
                  <c:v>915.60376985654057</c:v>
                </c:pt>
                <c:pt idx="194">
                  <c:v>958.78851979134458</c:v>
                </c:pt>
                <c:pt idx="195">
                  <c:v>945.22848144527666</c:v>
                </c:pt>
                <c:pt idx="196">
                  <c:v>979.98627259761361</c:v>
                </c:pt>
                <c:pt idx="197">
                  <c:v>997.06506612802593</c:v>
                </c:pt>
                <c:pt idx="198">
                  <c:v>952.88688325615021</c:v>
                </c:pt>
                <c:pt idx="199">
                  <c:v>966.2517877940171</c:v>
                </c:pt>
                <c:pt idx="200">
                  <c:v>902.67878295301261</c:v>
                </c:pt>
                <c:pt idx="201">
                  <c:v>914.20399918664054</c:v>
                </c:pt>
                <c:pt idx="202">
                  <c:v>931.27003933312017</c:v>
                </c:pt>
                <c:pt idx="203">
                  <c:v>982.54817530031096</c:v>
                </c:pt>
                <c:pt idx="204">
                  <c:v>919.10982246584695</c:v>
                </c:pt>
                <c:pt idx="205">
                  <c:v>1058.1279737309533</c:v>
                </c:pt>
                <c:pt idx="206">
                  <c:v>893.12216934881246</c:v>
                </c:pt>
                <c:pt idx="207">
                  <c:v>922.14999902388399</c:v>
                </c:pt>
                <c:pt idx="208">
                  <c:v>853.35453526337221</c:v>
                </c:pt>
                <c:pt idx="209">
                  <c:v>797.54567081786865</c:v>
                </c:pt>
                <c:pt idx="210">
                  <c:v>820.12707098735484</c:v>
                </c:pt>
                <c:pt idx="211">
                  <c:v>776.37296111917601</c:v>
                </c:pt>
                <c:pt idx="212">
                  <c:v>849.56422181119342</c:v>
                </c:pt>
                <c:pt idx="213">
                  <c:v>845.39896361749049</c:v>
                </c:pt>
                <c:pt idx="214">
                  <c:v>745.62204562043314</c:v>
                </c:pt>
                <c:pt idx="215">
                  <c:v>763.57305762904934</c:v>
                </c:pt>
                <c:pt idx="216">
                  <c:v>747.52489988594129</c:v>
                </c:pt>
                <c:pt idx="217">
                  <c:v>808.59090725975386</c:v>
                </c:pt>
                <c:pt idx="218">
                  <c:v>779.69285946945467</c:v>
                </c:pt>
                <c:pt idx="219">
                  <c:v>755.41139072179897</c:v>
                </c:pt>
                <c:pt idx="220">
                  <c:v>810.87007748812289</c:v>
                </c:pt>
                <c:pt idx="221">
                  <c:v>734.4023508358963</c:v>
                </c:pt>
                <c:pt idx="222">
                  <c:v>748.62561017190228</c:v>
                </c:pt>
                <c:pt idx="223">
                  <c:v>728.98968646843889</c:v>
                </c:pt>
                <c:pt idx="224">
                  <c:v>799.87625027377283</c:v>
                </c:pt>
                <c:pt idx="225">
                  <c:v>813.12336742641537</c:v>
                </c:pt>
                <c:pt idx="226">
                  <c:v>653.77926702749392</c:v>
                </c:pt>
                <c:pt idx="227">
                  <c:v>730.06208580833641</c:v>
                </c:pt>
                <c:pt idx="228">
                  <c:v>682.21787146928261</c:v>
                </c:pt>
                <c:pt idx="229">
                  <c:v>709.17395513504493</c:v>
                </c:pt>
                <c:pt idx="230">
                  <c:v>659.5738561733391</c:v>
                </c:pt>
                <c:pt idx="231">
                  <c:v>628.24008590115159</c:v>
                </c:pt>
                <c:pt idx="232">
                  <c:v>573.28263744474179</c:v>
                </c:pt>
                <c:pt idx="233">
                  <c:v>596.60070889285873</c:v>
                </c:pt>
                <c:pt idx="234">
                  <c:v>595.35075947044879</c:v>
                </c:pt>
                <c:pt idx="235">
                  <c:v>370.63246785701506</c:v>
                </c:pt>
                <c:pt idx="236">
                  <c:v>384.94691293989342</c:v>
                </c:pt>
                <c:pt idx="237">
                  <c:v>284.91565912103653</c:v>
                </c:pt>
                <c:pt idx="238">
                  <c:v>261.17454389529138</c:v>
                </c:pt>
                <c:pt idx="239">
                  <c:v>116.01122512266703</c:v>
                </c:pt>
                <c:pt idx="240">
                  <c:v>11.77565523736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37-4034-9F2F-1FB5CF8FBB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O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N$9:$N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Under 80 matched OLD'!$O$9:$O$166</c:f>
              <c:numCache>
                <c:formatCode>General</c:formatCode>
                <c:ptCount val="158"/>
                <c:pt idx="0">
                  <c:v>663.59007137894389</c:v>
                </c:pt>
                <c:pt idx="1">
                  <c:v>1303.6341226058289</c:v>
                </c:pt>
                <c:pt idx="2">
                  <c:v>1955.2342795300378</c:v>
                </c:pt>
                <c:pt idx="3">
                  <c:v>2595.2980012568323</c:v>
                </c:pt>
                <c:pt idx="4">
                  <c:v>3164.4752184476702</c:v>
                </c:pt>
                <c:pt idx="5">
                  <c:v>3811.6019594622135</c:v>
                </c:pt>
                <c:pt idx="6">
                  <c:v>4446.152501789793</c:v>
                </c:pt>
                <c:pt idx="7">
                  <c:v>5026.7771260288255</c:v>
                </c:pt>
                <c:pt idx="8">
                  <c:v>5609.8839205364802</c:v>
                </c:pt>
                <c:pt idx="9">
                  <c:v>6203.553624008171</c:v>
                </c:pt>
                <c:pt idx="10">
                  <c:v>6848.2207665789028</c:v>
                </c:pt>
                <c:pt idx="11">
                  <c:v>7494.41490129047</c:v>
                </c:pt>
                <c:pt idx="12">
                  <c:v>8092.5467545008423</c:v>
                </c:pt>
                <c:pt idx="13">
                  <c:v>8677.9897110567126</c:v>
                </c:pt>
                <c:pt idx="14">
                  <c:v>9324.7222653260415</c:v>
                </c:pt>
                <c:pt idx="15">
                  <c:v>10027.769614286435</c:v>
                </c:pt>
                <c:pt idx="16">
                  <c:v>10795.343927202321</c:v>
                </c:pt>
                <c:pt idx="17">
                  <c:v>11592.999842952957</c:v>
                </c:pt>
                <c:pt idx="18">
                  <c:v>12499.089002278517</c:v>
                </c:pt>
                <c:pt idx="19">
                  <c:v>13511.748890605964</c:v>
                </c:pt>
                <c:pt idx="20">
                  <c:v>14556.794354586165</c:v>
                </c:pt>
                <c:pt idx="21">
                  <c:v>15653.644738970268</c:v>
                </c:pt>
                <c:pt idx="22">
                  <c:v>16763.614921855464</c:v>
                </c:pt>
                <c:pt idx="23">
                  <c:v>17807.086464622189</c:v>
                </c:pt>
                <c:pt idx="24">
                  <c:v>18813.585217264972</c:v>
                </c:pt>
                <c:pt idx="25">
                  <c:v>19783.051355497828</c:v>
                </c:pt>
                <c:pt idx="26">
                  <c:v>20655.040741462188</c:v>
                </c:pt>
                <c:pt idx="27">
                  <c:v>21483.683657865666</c:v>
                </c:pt>
                <c:pt idx="28">
                  <c:v>22187.927299047427</c:v>
                </c:pt>
                <c:pt idx="29">
                  <c:v>22898.889855108027</c:v>
                </c:pt>
                <c:pt idx="30">
                  <c:v>23695.640661829279</c:v>
                </c:pt>
                <c:pt idx="31">
                  <c:v>24482.753247966953</c:v>
                </c:pt>
                <c:pt idx="32">
                  <c:v>25257.126529929825</c:v>
                </c:pt>
                <c:pt idx="33">
                  <c:v>25982.717380281552</c:v>
                </c:pt>
                <c:pt idx="34">
                  <c:v>26715.068884786175</c:v>
                </c:pt>
                <c:pt idx="35">
                  <c:v>27415.018933866184</c:v>
                </c:pt>
                <c:pt idx="36">
                  <c:v>28069.103390098317</c:v>
                </c:pt>
                <c:pt idx="37">
                  <c:v>28754.686242781736</c:v>
                </c:pt>
                <c:pt idx="38">
                  <c:v>29471.817470736707</c:v>
                </c:pt>
                <c:pt idx="39">
                  <c:v>30120.233887093636</c:v>
                </c:pt>
                <c:pt idx="40">
                  <c:v>30742.259445057753</c:v>
                </c:pt>
                <c:pt idx="41">
                  <c:v>31319.206883285107</c:v>
                </c:pt>
                <c:pt idx="42">
                  <c:v>31953.631130432139</c:v>
                </c:pt>
                <c:pt idx="43">
                  <c:v>32585.450506258534</c:v>
                </c:pt>
                <c:pt idx="44">
                  <c:v>33193.894432625784</c:v>
                </c:pt>
                <c:pt idx="45">
                  <c:v>33768.533795892188</c:v>
                </c:pt>
                <c:pt idx="46">
                  <c:v>34295.794611266167</c:v>
                </c:pt>
                <c:pt idx="47">
                  <c:v>34853.660265069091</c:v>
                </c:pt>
                <c:pt idx="48">
                  <c:v>35422.388479050394</c:v>
                </c:pt>
                <c:pt idx="49">
                  <c:v>35979.062154799532</c:v>
                </c:pt>
                <c:pt idx="50">
                  <c:v>36506.968936509278</c:v>
                </c:pt>
                <c:pt idx="51">
                  <c:v>37120.916594603048</c:v>
                </c:pt>
                <c:pt idx="52">
                  <c:v>37646.533473104384</c:v>
                </c:pt>
                <c:pt idx="53">
                  <c:v>38206.036443327466</c:v>
                </c:pt>
                <c:pt idx="54">
                  <c:v>38840.298213411865</c:v>
                </c:pt>
                <c:pt idx="55">
                  <c:v>39437.358332743985</c:v>
                </c:pt>
                <c:pt idx="56">
                  <c:v>40028.606228935496</c:v>
                </c:pt>
                <c:pt idx="57">
                  <c:v>40687.472756863361</c:v>
                </c:pt>
                <c:pt idx="58">
                  <c:v>41288.066946828199</c:v>
                </c:pt>
                <c:pt idx="59">
                  <c:v>41903.85322982759</c:v>
                </c:pt>
                <c:pt idx="60">
                  <c:v>42453.876900458112</c:v>
                </c:pt>
                <c:pt idx="61">
                  <c:v>43102.224190655601</c:v>
                </c:pt>
                <c:pt idx="62">
                  <c:v>43705.795943384481</c:v>
                </c:pt>
                <c:pt idx="63">
                  <c:v>44347.801628497597</c:v>
                </c:pt>
                <c:pt idx="64">
                  <c:v>45014.586835502334</c:v>
                </c:pt>
                <c:pt idx="65">
                  <c:v>45715.693755997752</c:v>
                </c:pt>
                <c:pt idx="66">
                  <c:v>46398.340446805814</c:v>
                </c:pt>
                <c:pt idx="67">
                  <c:v>47005.387926502794</c:v>
                </c:pt>
                <c:pt idx="68">
                  <c:v>47662.666787268885</c:v>
                </c:pt>
                <c:pt idx="69">
                  <c:v>48250.559862211492</c:v>
                </c:pt>
                <c:pt idx="70">
                  <c:v>48835.742908968634</c:v>
                </c:pt>
                <c:pt idx="71">
                  <c:v>49442.613348293424</c:v>
                </c:pt>
                <c:pt idx="72">
                  <c:v>50089.256293794882</c:v>
                </c:pt>
                <c:pt idx="73">
                  <c:v>50769.359029934501</c:v>
                </c:pt>
                <c:pt idx="74">
                  <c:v>51448.942337609398</c:v>
                </c:pt>
                <c:pt idx="75">
                  <c:v>52165.257601643912</c:v>
                </c:pt>
                <c:pt idx="76">
                  <c:v>52965.232528093475</c:v>
                </c:pt>
                <c:pt idx="77">
                  <c:v>53842.604123246019</c:v>
                </c:pt>
                <c:pt idx="78">
                  <c:v>54642.792603588066</c:v>
                </c:pt>
                <c:pt idx="79">
                  <c:v>55395.571516846801</c:v>
                </c:pt>
                <c:pt idx="80">
                  <c:v>56089.109612615146</c:v>
                </c:pt>
                <c:pt idx="81">
                  <c:v>56707.269414417286</c:v>
                </c:pt>
                <c:pt idx="82">
                  <c:v>57374.088873531386</c:v>
                </c:pt>
                <c:pt idx="83">
                  <c:v>58026.445093500835</c:v>
                </c:pt>
                <c:pt idx="84">
                  <c:v>58658.95425921151</c:v>
                </c:pt>
                <c:pt idx="85">
                  <c:v>59300.55268883839</c:v>
                </c:pt>
                <c:pt idx="86">
                  <c:v>59927.631681628394</c:v>
                </c:pt>
                <c:pt idx="87">
                  <c:v>60534.794473804919</c:v>
                </c:pt>
                <c:pt idx="88">
                  <c:v>61177.933971860388</c:v>
                </c:pt>
                <c:pt idx="89">
                  <c:v>61797.908402563822</c:v>
                </c:pt>
                <c:pt idx="90">
                  <c:v>62414.06999051843</c:v>
                </c:pt>
                <c:pt idx="91">
                  <c:v>63003.772824298256</c:v>
                </c:pt>
                <c:pt idx="92">
                  <c:v>63628.473173678743</c:v>
                </c:pt>
                <c:pt idx="93">
                  <c:v>64226.678459950999</c:v>
                </c:pt>
                <c:pt idx="94">
                  <c:v>64784.297353197668</c:v>
                </c:pt>
                <c:pt idx="95">
                  <c:v>65424.557959999744</c:v>
                </c:pt>
                <c:pt idx="96">
                  <c:v>65981.987013839389</c:v>
                </c:pt>
                <c:pt idx="97">
                  <c:v>66556.11079724491</c:v>
                </c:pt>
                <c:pt idx="98">
                  <c:v>67118.768570419124</c:v>
                </c:pt>
                <c:pt idx="99">
                  <c:v>67693.811319317305</c:v>
                </c:pt>
                <c:pt idx="100">
                  <c:v>68291.031188569221</c:v>
                </c:pt>
                <c:pt idx="101">
                  <c:v>68890.902279698901</c:v>
                </c:pt>
                <c:pt idx="102">
                  <c:v>69538.019739592986</c:v>
                </c:pt>
                <c:pt idx="103">
                  <c:v>70106.197135081995</c:v>
                </c:pt>
                <c:pt idx="104">
                  <c:v>70674.829072487395</c:v>
                </c:pt>
                <c:pt idx="105">
                  <c:v>71240.64530140275</c:v>
                </c:pt>
                <c:pt idx="106">
                  <c:v>71812.369567519912</c:v>
                </c:pt>
                <c:pt idx="107">
                  <c:v>72329.953727789471</c:v>
                </c:pt>
                <c:pt idx="108">
                  <c:v>72886.200769661344</c:v>
                </c:pt>
                <c:pt idx="109">
                  <c:v>73459.298272020504</c:v>
                </c:pt>
                <c:pt idx="110">
                  <c:v>74106.190608649093</c:v>
                </c:pt>
                <c:pt idx="111">
                  <c:v>74691.159915190336</c:v>
                </c:pt>
                <c:pt idx="112">
                  <c:v>75216.299349781199</c:v>
                </c:pt>
                <c:pt idx="113">
                  <c:v>75785.746958227755</c:v>
                </c:pt>
                <c:pt idx="114">
                  <c:v>76368.827076588423</c:v>
                </c:pt>
                <c:pt idx="115">
                  <c:v>76969.95698356221</c:v>
                </c:pt>
                <c:pt idx="116">
                  <c:v>77537.472849054117</c:v>
                </c:pt>
                <c:pt idx="117">
                  <c:v>78173.687169965982</c:v>
                </c:pt>
                <c:pt idx="118">
                  <c:v>78811.512059726228</c:v>
                </c:pt>
                <c:pt idx="119">
                  <c:v>79412.36293463342</c:v>
                </c:pt>
                <c:pt idx="120">
                  <c:v>80037.968424595325</c:v>
                </c:pt>
                <c:pt idx="121">
                  <c:v>80670.699858995271</c:v>
                </c:pt>
                <c:pt idx="122">
                  <c:v>81320.514379578017</c:v>
                </c:pt>
                <c:pt idx="123">
                  <c:v>81976.378805962595</c:v>
                </c:pt>
                <c:pt idx="124">
                  <c:v>82640.516193408475</c:v>
                </c:pt>
                <c:pt idx="125">
                  <c:v>83340.633887956632</c:v>
                </c:pt>
                <c:pt idx="126">
                  <c:v>84075.680365663298</c:v>
                </c:pt>
                <c:pt idx="127">
                  <c:v>84705.907220047695</c:v>
                </c:pt>
                <c:pt idx="128">
                  <c:v>85424.363171115547</c:v>
                </c:pt>
                <c:pt idx="129">
                  <c:v>86115.610628991053</c:v>
                </c:pt>
                <c:pt idx="130">
                  <c:v>86810.747742980006</c:v>
                </c:pt>
                <c:pt idx="131">
                  <c:v>87445.219962976291</c:v>
                </c:pt>
                <c:pt idx="132">
                  <c:v>88110.277751169371</c:v>
                </c:pt>
                <c:pt idx="133">
                  <c:v>88808.199420096003</c:v>
                </c:pt>
                <c:pt idx="134">
                  <c:v>89478.784857417602</c:v>
                </c:pt>
                <c:pt idx="135">
                  <c:v>90168.890244613882</c:v>
                </c:pt>
                <c:pt idx="136">
                  <c:v>90788.023317776242</c:v>
                </c:pt>
                <c:pt idx="137">
                  <c:v>91362.913186233171</c:v>
                </c:pt>
                <c:pt idx="138">
                  <c:v>91891.249949513323</c:v>
                </c:pt>
                <c:pt idx="139">
                  <c:v>92523.072661457394</c:v>
                </c:pt>
                <c:pt idx="140">
                  <c:v>93108.312563583837</c:v>
                </c:pt>
                <c:pt idx="141">
                  <c:v>93687.2883806889</c:v>
                </c:pt>
                <c:pt idx="142">
                  <c:v>94259.989715683012</c:v>
                </c:pt>
                <c:pt idx="143">
                  <c:v>94808.424684464</c:v>
                </c:pt>
                <c:pt idx="144">
                  <c:v>95360.672624888597</c:v>
                </c:pt>
                <c:pt idx="145">
                  <c:v>95935.875183982309</c:v>
                </c:pt>
                <c:pt idx="146">
                  <c:v>96441.692330346894</c:v>
                </c:pt>
                <c:pt idx="147">
                  <c:v>96978.355084999188</c:v>
                </c:pt>
                <c:pt idx="148">
                  <c:v>97517.703859287372</c:v>
                </c:pt>
                <c:pt idx="149">
                  <c:v>98046.191638676421</c:v>
                </c:pt>
                <c:pt idx="150">
                  <c:v>98587.533866976446</c:v>
                </c:pt>
                <c:pt idx="151">
                  <c:v>99165.502926191984</c:v>
                </c:pt>
                <c:pt idx="152">
                  <c:v>99706.579688761994</c:v>
                </c:pt>
                <c:pt idx="153">
                  <c:v>100216.36908372231</c:v>
                </c:pt>
                <c:pt idx="154">
                  <c:v>100777.58603284621</c:v>
                </c:pt>
                <c:pt idx="155">
                  <c:v>101329.03984784427</c:v>
                </c:pt>
                <c:pt idx="156">
                  <c:v>101808.25729792065</c:v>
                </c:pt>
                <c:pt idx="157">
                  <c:v>102342.40987445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3E-479E-BA5C-503966ABB503}"/>
            </c:ext>
          </c:extLst>
        </c:ser>
        <c:ser>
          <c:idx val="1"/>
          <c:order val="1"/>
          <c:tx>
            <c:strRef>
              <c:f>'Under 80 matched OLD'!$P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N$9:$N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Under 80 matched OLD'!$P$9:$P$166</c:f>
              <c:numCache>
                <c:formatCode>General</c:formatCode>
                <c:ptCount val="158"/>
                <c:pt idx="0">
                  <c:v>541.07110955616429</c:v>
                </c:pt>
                <c:pt idx="1">
                  <c:v>1178.6113521485129</c:v>
                </c:pt>
                <c:pt idx="2">
                  <c:v>1779.8899471838474</c:v>
                </c:pt>
                <c:pt idx="3">
                  <c:v>2478.4892304964164</c:v>
                </c:pt>
                <c:pt idx="4">
                  <c:v>3153.7810643999687</c:v>
                </c:pt>
                <c:pt idx="5">
                  <c:v>3835.6549558565112</c:v>
                </c:pt>
                <c:pt idx="6">
                  <c:v>4476.3495269909345</c:v>
                </c:pt>
                <c:pt idx="7">
                  <c:v>5132.5866559934057</c:v>
                </c:pt>
                <c:pt idx="8">
                  <c:v>5795.4047922272066</c:v>
                </c:pt>
                <c:pt idx="9">
                  <c:v>6513.461151697813</c:v>
                </c:pt>
                <c:pt idx="10">
                  <c:v>7225.1515023653337</c:v>
                </c:pt>
                <c:pt idx="11">
                  <c:v>7920.5626146005061</c:v>
                </c:pt>
                <c:pt idx="12">
                  <c:v>8602.6872469649461</c:v>
                </c:pt>
                <c:pt idx="13">
                  <c:v>9344.8664805601638</c:v>
                </c:pt>
                <c:pt idx="14">
                  <c:v>10079.68919474896</c:v>
                </c:pt>
                <c:pt idx="15">
                  <c:v>10856.651608869463</c:v>
                </c:pt>
                <c:pt idx="16">
                  <c:v>11743.959783719039</c:v>
                </c:pt>
                <c:pt idx="17">
                  <c:v>12605.056396708718</c:v>
                </c:pt>
                <c:pt idx="18">
                  <c:v>13526.920822293785</c:v>
                </c:pt>
                <c:pt idx="19">
                  <c:v>14453.195810108231</c:v>
                </c:pt>
                <c:pt idx="20">
                  <c:v>15474.674085745237</c:v>
                </c:pt>
                <c:pt idx="21">
                  <c:v>16531.077854787876</c:v>
                </c:pt>
                <c:pt idx="22">
                  <c:v>17564.204208871321</c:v>
                </c:pt>
                <c:pt idx="23">
                  <c:v>18553.389287435912</c:v>
                </c:pt>
                <c:pt idx="24">
                  <c:v>19460.280430069539</c:v>
                </c:pt>
                <c:pt idx="25">
                  <c:v>20313.510816703831</c:v>
                </c:pt>
                <c:pt idx="26">
                  <c:v>21111.17438486742</c:v>
                </c:pt>
                <c:pt idx="27">
                  <c:v>21940.820789769779</c:v>
                </c:pt>
                <c:pt idx="28">
                  <c:v>22710.064647791769</c:v>
                </c:pt>
                <c:pt idx="29">
                  <c:v>23522.071083115497</c:v>
                </c:pt>
                <c:pt idx="30">
                  <c:v>24370.903106048005</c:v>
                </c:pt>
                <c:pt idx="31">
                  <c:v>25259.460595616409</c:v>
                </c:pt>
                <c:pt idx="32">
                  <c:v>26114.18382141511</c:v>
                </c:pt>
                <c:pt idx="33">
                  <c:v>26912.579753516384</c:v>
                </c:pt>
                <c:pt idx="34">
                  <c:v>27711.49838945868</c:v>
                </c:pt>
                <c:pt idx="35">
                  <c:v>28500.175290297273</c:v>
                </c:pt>
                <c:pt idx="36">
                  <c:v>29299.158811489251</c:v>
                </c:pt>
                <c:pt idx="37">
                  <c:v>30174.899365591202</c:v>
                </c:pt>
                <c:pt idx="38">
                  <c:v>31073.583274449604</c:v>
                </c:pt>
                <c:pt idx="39">
                  <c:v>31938.560248282847</c:v>
                </c:pt>
                <c:pt idx="40">
                  <c:v>32799.139945508119</c:v>
                </c:pt>
                <c:pt idx="41">
                  <c:v>33659.227735378452</c:v>
                </c:pt>
                <c:pt idx="42">
                  <c:v>34520.773096718185</c:v>
                </c:pt>
                <c:pt idx="43">
                  <c:v>35357.474955120466</c:v>
                </c:pt>
                <c:pt idx="44">
                  <c:v>36203.433404561438</c:v>
                </c:pt>
                <c:pt idx="45">
                  <c:v>36989.559663329848</c:v>
                </c:pt>
                <c:pt idx="46">
                  <c:v>37736.341675843651</c:v>
                </c:pt>
                <c:pt idx="47">
                  <c:v>38507.964059464575</c:v>
                </c:pt>
                <c:pt idx="48">
                  <c:v>39270.404033707848</c:v>
                </c:pt>
                <c:pt idx="49">
                  <c:v>40006.199136859352</c:v>
                </c:pt>
                <c:pt idx="50">
                  <c:v>40726.051242164816</c:v>
                </c:pt>
                <c:pt idx="51">
                  <c:v>41518.211621028662</c:v>
                </c:pt>
                <c:pt idx="52">
                  <c:v>42250.807619160129</c:v>
                </c:pt>
                <c:pt idx="53">
                  <c:v>42956.835678052674</c:v>
                </c:pt>
                <c:pt idx="54">
                  <c:v>43856.04713790596</c:v>
                </c:pt>
                <c:pt idx="55">
                  <c:v>44666.712886397254</c:v>
                </c:pt>
                <c:pt idx="56">
                  <c:v>45547.49374659529</c:v>
                </c:pt>
                <c:pt idx="57">
                  <c:v>46375.592250240297</c:v>
                </c:pt>
                <c:pt idx="58">
                  <c:v>47154.931230602073</c:v>
                </c:pt>
                <c:pt idx="59">
                  <c:v>47908.730278268333</c:v>
                </c:pt>
                <c:pt idx="60">
                  <c:v>48719.011031084869</c:v>
                </c:pt>
                <c:pt idx="61">
                  <c:v>49511.475393215849</c:v>
                </c:pt>
                <c:pt idx="62">
                  <c:v>50370.933008100779</c:v>
                </c:pt>
                <c:pt idx="63">
                  <c:v>51255.899459502536</c:v>
                </c:pt>
                <c:pt idx="64">
                  <c:v>52134.58556611825</c:v>
                </c:pt>
                <c:pt idx="65">
                  <c:v>53019.502479224713</c:v>
                </c:pt>
                <c:pt idx="66">
                  <c:v>53865.46091753673</c:v>
                </c:pt>
                <c:pt idx="67">
                  <c:v>54730.151144379699</c:v>
                </c:pt>
                <c:pt idx="68">
                  <c:v>55558.819057748289</c:v>
                </c:pt>
                <c:pt idx="69">
                  <c:v>56358.223238021164</c:v>
                </c:pt>
                <c:pt idx="70">
                  <c:v>57255.000753253589</c:v>
                </c:pt>
                <c:pt idx="71">
                  <c:v>58130.17708417114</c:v>
                </c:pt>
                <c:pt idx="72">
                  <c:v>58993.356874088167</c:v>
                </c:pt>
                <c:pt idx="73">
                  <c:v>59896.257286693282</c:v>
                </c:pt>
                <c:pt idx="74">
                  <c:v>60794.813884286901</c:v>
                </c:pt>
                <c:pt idx="75">
                  <c:v>61851.616329249511</c:v>
                </c:pt>
                <c:pt idx="76">
                  <c:v>62973.767364750209</c:v>
                </c:pt>
                <c:pt idx="77">
                  <c:v>64094.321689439654</c:v>
                </c:pt>
                <c:pt idx="78">
                  <c:v>65177.000519072797</c:v>
                </c:pt>
                <c:pt idx="79">
                  <c:v>66159.823948990379</c:v>
                </c:pt>
                <c:pt idx="80">
                  <c:v>67113.476034471008</c:v>
                </c:pt>
                <c:pt idx="81">
                  <c:v>68026.552519345743</c:v>
                </c:pt>
                <c:pt idx="82">
                  <c:v>68928.628905699719</c:v>
                </c:pt>
                <c:pt idx="83">
                  <c:v>69807.341240452297</c:v>
                </c:pt>
                <c:pt idx="84">
                  <c:v>70717.901403055119</c:v>
                </c:pt>
                <c:pt idx="85">
                  <c:v>71601.31505893651</c:v>
                </c:pt>
                <c:pt idx="86">
                  <c:v>72512.735338886589</c:v>
                </c:pt>
                <c:pt idx="87">
                  <c:v>73458.778837186474</c:v>
                </c:pt>
                <c:pt idx="88">
                  <c:v>74310.300883002856</c:v>
                </c:pt>
                <c:pt idx="89">
                  <c:v>75185.055131811576</c:v>
                </c:pt>
                <c:pt idx="90">
                  <c:v>76034.655780829984</c:v>
                </c:pt>
                <c:pt idx="91">
                  <c:v>76854.392934796095</c:v>
                </c:pt>
                <c:pt idx="92">
                  <c:v>77744.696376040447</c:v>
                </c:pt>
                <c:pt idx="93">
                  <c:v>78597.573912169595</c:v>
                </c:pt>
                <c:pt idx="94">
                  <c:v>79448.071845760292</c:v>
                </c:pt>
                <c:pt idx="95">
                  <c:v>80271.609407711891</c:v>
                </c:pt>
                <c:pt idx="96">
                  <c:v>81071.052044207274</c:v>
                </c:pt>
                <c:pt idx="97">
                  <c:v>81879.481994410846</c:v>
                </c:pt>
                <c:pt idx="98">
                  <c:v>82661.964878771716</c:v>
                </c:pt>
                <c:pt idx="99">
                  <c:v>83439.283755161086</c:v>
                </c:pt>
                <c:pt idx="100">
                  <c:v>84217.101125013869</c:v>
                </c:pt>
                <c:pt idx="101">
                  <c:v>84954.898553468171</c:v>
                </c:pt>
                <c:pt idx="102">
                  <c:v>85793.039519068843</c:v>
                </c:pt>
                <c:pt idx="103">
                  <c:v>86536.582090459342</c:v>
                </c:pt>
                <c:pt idx="104">
                  <c:v>87347.426823165253</c:v>
                </c:pt>
                <c:pt idx="105">
                  <c:v>88209.514537534851</c:v>
                </c:pt>
                <c:pt idx="106">
                  <c:v>88992.184754777714</c:v>
                </c:pt>
                <c:pt idx="107">
                  <c:v>89778.16376983939</c:v>
                </c:pt>
                <c:pt idx="108">
                  <c:v>90533.661318599989</c:v>
                </c:pt>
                <c:pt idx="109">
                  <c:v>91373.144308902774</c:v>
                </c:pt>
                <c:pt idx="110">
                  <c:v>92153.089129013213</c:v>
                </c:pt>
                <c:pt idx="111">
                  <c:v>93074.059706644446</c:v>
                </c:pt>
                <c:pt idx="112">
                  <c:v>93864.349496386669</c:v>
                </c:pt>
                <c:pt idx="113">
                  <c:v>94640.150150203714</c:v>
                </c:pt>
                <c:pt idx="114">
                  <c:v>95430.472031033627</c:v>
                </c:pt>
                <c:pt idx="115">
                  <c:v>96244.64586027163</c:v>
                </c:pt>
                <c:pt idx="116">
                  <c:v>97020.051154652901</c:v>
                </c:pt>
                <c:pt idx="117">
                  <c:v>97844.498757312351</c:v>
                </c:pt>
                <c:pt idx="118">
                  <c:v>98796.317415724538</c:v>
                </c:pt>
                <c:pt idx="119">
                  <c:v>99690.702063090706</c:v>
                </c:pt>
                <c:pt idx="120">
                  <c:v>100597.62472715744</c:v>
                </c:pt>
                <c:pt idx="121">
                  <c:v>101440.6831667259</c:v>
                </c:pt>
                <c:pt idx="122">
                  <c:v>102298.15609503818</c:v>
                </c:pt>
                <c:pt idx="123">
                  <c:v>103213.75986489472</c:v>
                </c:pt>
                <c:pt idx="124">
                  <c:v>104172.54838468606</c:v>
                </c:pt>
                <c:pt idx="125">
                  <c:v>105117.77686613133</c:v>
                </c:pt>
                <c:pt idx="126">
                  <c:v>106097.76313872894</c:v>
                </c:pt>
                <c:pt idx="127">
                  <c:v>107094.82820485697</c:v>
                </c:pt>
                <c:pt idx="128">
                  <c:v>108047.71508811312</c:v>
                </c:pt>
                <c:pt idx="129">
                  <c:v>109013.96687590714</c:v>
                </c:pt>
                <c:pt idx="130">
                  <c:v>109916.64565886014</c:v>
                </c:pt>
                <c:pt idx="131">
                  <c:v>110830.84965804679</c:v>
                </c:pt>
                <c:pt idx="132">
                  <c:v>111762.11969737991</c:v>
                </c:pt>
                <c:pt idx="133">
                  <c:v>112744.66787268022</c:v>
                </c:pt>
                <c:pt idx="134">
                  <c:v>113663.77769514607</c:v>
                </c:pt>
                <c:pt idx="135">
                  <c:v>114721.90566887702</c:v>
                </c:pt>
                <c:pt idx="136">
                  <c:v>115615.02783822584</c:v>
                </c:pt>
                <c:pt idx="137">
                  <c:v>116537.17783724972</c:v>
                </c:pt>
                <c:pt idx="138">
                  <c:v>117390.53237251309</c:v>
                </c:pt>
                <c:pt idx="139">
                  <c:v>118188.07804333096</c:v>
                </c:pt>
                <c:pt idx="140">
                  <c:v>119008.20511431831</c:v>
                </c:pt>
                <c:pt idx="141">
                  <c:v>119784.57807543749</c:v>
                </c:pt>
                <c:pt idx="142">
                  <c:v>120634.14229724868</c:v>
                </c:pt>
                <c:pt idx="143">
                  <c:v>121479.54126086617</c:v>
                </c:pt>
                <c:pt idx="144">
                  <c:v>122225.1633064866</c:v>
                </c:pt>
                <c:pt idx="145">
                  <c:v>122988.73636411566</c:v>
                </c:pt>
                <c:pt idx="146">
                  <c:v>123736.2612640016</c:v>
                </c:pt>
                <c:pt idx="147">
                  <c:v>124544.85217126136</c:v>
                </c:pt>
                <c:pt idx="148">
                  <c:v>125324.54503073082</c:v>
                </c:pt>
                <c:pt idx="149">
                  <c:v>126079.95642145262</c:v>
                </c:pt>
                <c:pt idx="150">
                  <c:v>126890.82649894075</c:v>
                </c:pt>
                <c:pt idx="151">
                  <c:v>127625.22884977664</c:v>
                </c:pt>
                <c:pt idx="152">
                  <c:v>128373.85445994855</c:v>
                </c:pt>
                <c:pt idx="153">
                  <c:v>129102.84414641699</c:v>
                </c:pt>
                <c:pt idx="154">
                  <c:v>129902.72039669075</c:v>
                </c:pt>
                <c:pt idx="155">
                  <c:v>130715.84376411718</c:v>
                </c:pt>
                <c:pt idx="156">
                  <c:v>131369.62303114467</c:v>
                </c:pt>
                <c:pt idx="157">
                  <c:v>132099.68511695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3E-479E-BA5C-503966ABB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O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N$9:$N$20</c:f>
              <c:numCache>
                <c:formatCode>m/d/yyyy</c:formatCode>
                <c:ptCount val="12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</c:numCache>
            </c:numRef>
          </c:cat>
          <c:val>
            <c:numRef>
              <c:f>'Under 80 matched OLD'!$O$9:$O$20</c:f>
              <c:numCache>
                <c:formatCode>General</c:formatCode>
                <c:ptCount val="12"/>
                <c:pt idx="0">
                  <c:v>663.59007137894389</c:v>
                </c:pt>
                <c:pt idx="1">
                  <c:v>1303.6341226058289</c:v>
                </c:pt>
                <c:pt idx="2">
                  <c:v>1955.2342795300378</c:v>
                </c:pt>
                <c:pt idx="3">
                  <c:v>2595.2980012568323</c:v>
                </c:pt>
                <c:pt idx="4">
                  <c:v>3164.4752184476702</c:v>
                </c:pt>
                <c:pt idx="5">
                  <c:v>3811.6019594622135</c:v>
                </c:pt>
                <c:pt idx="6">
                  <c:v>4446.152501789793</c:v>
                </c:pt>
                <c:pt idx="7">
                  <c:v>5026.7771260288255</c:v>
                </c:pt>
                <c:pt idx="8">
                  <c:v>5609.8839205364802</c:v>
                </c:pt>
                <c:pt idx="9">
                  <c:v>6203.553624008171</c:v>
                </c:pt>
                <c:pt idx="10">
                  <c:v>6848.2207665789028</c:v>
                </c:pt>
                <c:pt idx="11">
                  <c:v>7494.41490129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A8-48AC-AE91-7B93009CCBDE}"/>
            </c:ext>
          </c:extLst>
        </c:ser>
        <c:ser>
          <c:idx val="1"/>
          <c:order val="1"/>
          <c:tx>
            <c:strRef>
              <c:f>'Under 80 matched OLD'!$P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N$9:$N$20</c:f>
              <c:numCache>
                <c:formatCode>m/d/yyyy</c:formatCode>
                <c:ptCount val="12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</c:numCache>
            </c:numRef>
          </c:cat>
          <c:val>
            <c:numRef>
              <c:f>'Under 80 matched OLD'!$P$9:$P$20</c:f>
              <c:numCache>
                <c:formatCode>General</c:formatCode>
                <c:ptCount val="12"/>
                <c:pt idx="0">
                  <c:v>541.07110955616429</c:v>
                </c:pt>
                <c:pt idx="1">
                  <c:v>1178.6113521485129</c:v>
                </c:pt>
                <c:pt idx="2">
                  <c:v>1779.8899471838474</c:v>
                </c:pt>
                <c:pt idx="3">
                  <c:v>2478.4892304964164</c:v>
                </c:pt>
                <c:pt idx="4">
                  <c:v>3153.7810643999687</c:v>
                </c:pt>
                <c:pt idx="5">
                  <c:v>3835.6549558565112</c:v>
                </c:pt>
                <c:pt idx="6">
                  <c:v>4476.3495269909345</c:v>
                </c:pt>
                <c:pt idx="7">
                  <c:v>5132.5866559934057</c:v>
                </c:pt>
                <c:pt idx="8">
                  <c:v>5795.4047922272066</c:v>
                </c:pt>
                <c:pt idx="9">
                  <c:v>6513.461151697813</c:v>
                </c:pt>
                <c:pt idx="10">
                  <c:v>7225.1515023653337</c:v>
                </c:pt>
                <c:pt idx="11">
                  <c:v>7920.5626146005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A8-48AC-AE91-7B93009CCB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1-24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1-24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13-46DE-B2ED-672D04577E57}"/>
            </c:ext>
          </c:extLst>
        </c:ser>
        <c:ser>
          <c:idx val="1"/>
          <c:order val="1"/>
          <c:tx>
            <c:strRef>
              <c:f>'anal-2021-24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13-46DE-B2ED-672D04577E57}"/>
            </c:ext>
          </c:extLst>
        </c:ser>
        <c:ser>
          <c:idx val="2"/>
          <c:order val="2"/>
          <c:tx>
            <c:strRef>
              <c:f>'anal-2021-24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16-4E8D-A4A4-6241670FD785}"/>
            </c:ext>
          </c:extLst>
        </c:ser>
        <c:ser>
          <c:idx val="3"/>
          <c:order val="3"/>
          <c:tx>
            <c:strRef>
              <c:f>'anal-2021-24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16-4E8D-A4A4-6241670FD785}"/>
            </c:ext>
          </c:extLst>
        </c:ser>
        <c:ser>
          <c:idx val="4"/>
          <c:order val="4"/>
          <c:tx>
            <c:strRef>
              <c:f>'anal-2021-24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16-4E8D-A4A4-6241670FD785}"/>
            </c:ext>
          </c:extLst>
        </c:ser>
        <c:ser>
          <c:idx val="5"/>
          <c:order val="5"/>
          <c:tx>
            <c:strRef>
              <c:f>'anal-2021-24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716-4E8D-A4A4-6241670FD785}"/>
            </c:ext>
          </c:extLst>
        </c:ser>
        <c:ser>
          <c:idx val="6"/>
          <c:order val="6"/>
          <c:tx>
            <c:strRef>
              <c:f>'anal-2021-24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716-4E8D-A4A4-6241670FD785}"/>
            </c:ext>
          </c:extLst>
        </c:ser>
        <c:ser>
          <c:idx val="7"/>
          <c:order val="7"/>
          <c:tx>
            <c:strRef>
              <c:f>'anal-2021-24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716-4E8D-A4A4-6241670FD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Two major safety signals. (1) Rise of both cohorts during baseline no COVID period.  (2) Dose 2 &gt; 2x mortality of just one dose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K$9:$BK$166</c:f>
              <c:numCache>
                <c:formatCode>General</c:formatCode>
                <c:ptCount val="158"/>
                <c:pt idx="0">
                  <c:v>0.94162210917002054</c:v>
                </c:pt>
                <c:pt idx="1">
                  <c:v>0.95857313205347616</c:v>
                </c:pt>
                <c:pt idx="2">
                  <c:v>0.98130381024862223</c:v>
                </c:pt>
                <c:pt idx="3">
                  <c:v>1</c:v>
                </c:pt>
                <c:pt idx="4">
                  <c:v>1.0207599828821603</c:v>
                </c:pt>
                <c:pt idx="5">
                  <c:v>1.0237177756537645</c:v>
                </c:pt>
                <c:pt idx="6">
                  <c:v>1.021675929823753</c:v>
                </c:pt>
                <c:pt idx="7">
                  <c:v>1.0398966389185547</c:v>
                </c:pt>
                <c:pt idx="8">
                  <c:v>1.0511063442135158</c:v>
                </c:pt>
                <c:pt idx="9">
                  <c:v>1.0669929411269123</c:v>
                </c:pt>
                <c:pt idx="10">
                  <c:v>1.0714324206406296</c:v>
                </c:pt>
                <c:pt idx="11">
                  <c:v>1.0700563577557993</c:v>
                </c:pt>
                <c:pt idx="12">
                  <c:v>1.074009140332701</c:v>
                </c:pt>
                <c:pt idx="13">
                  <c:v>1.0859680071877806</c:v>
                </c:pt>
                <c:pt idx="14">
                  <c:v>1.0854790431107755</c:v>
                </c:pt>
                <c:pt idx="15">
                  <c:v>1.0818374960337387</c:v>
                </c:pt>
                <c:pt idx="16">
                  <c:v>1.0751107357707637</c:v>
                </c:pt>
                <c:pt idx="17">
                  <c:v>1.0644886448944118</c:v>
                </c:pt>
                <c:pt idx="18">
                  <c:v>1.050502203817097</c:v>
                </c:pt>
                <c:pt idx="19">
                  <c:v>1.029927248816829</c:v>
                </c:pt>
                <c:pt idx="20">
                  <c:v>1.0196780360448949</c:v>
                </c:pt>
                <c:pt idx="21">
                  <c:v>1.0031020123324388</c:v>
                </c:pt>
                <c:pt idx="22">
                  <c:v>0.99116925555602686</c:v>
                </c:pt>
                <c:pt idx="23">
                  <c:v>0.97977153442531006</c:v>
                </c:pt>
                <c:pt idx="24">
                  <c:v>0.9725762397239156</c:v>
                </c:pt>
                <c:pt idx="25">
                  <c:v>0.96659539122664528</c:v>
                </c:pt>
                <c:pt idx="26">
                  <c:v>0.96005163944243554</c:v>
                </c:pt>
                <c:pt idx="27">
                  <c:v>0.95706970623683518</c:v>
                </c:pt>
                <c:pt idx="28">
                  <c:v>0.95811689352894769</c:v>
                </c:pt>
                <c:pt idx="29">
                  <c:v>0.95923023090986503</c:v>
                </c:pt>
                <c:pt idx="30">
                  <c:v>0.9574423607029322</c:v>
                </c:pt>
                <c:pt idx="31">
                  <c:v>0.95729547518080449</c:v>
                </c:pt>
                <c:pt idx="32">
                  <c:v>0.95483309255300475</c:v>
                </c:pt>
                <c:pt idx="33">
                  <c:v>0.95407038547022227</c:v>
                </c:pt>
                <c:pt idx="34">
                  <c:v>0.95202501513981386</c:v>
                </c:pt>
                <c:pt idx="35">
                  <c:v>0.95345850756354178</c:v>
                </c:pt>
                <c:pt idx="36">
                  <c:v>0.95482583518390496</c:v>
                </c:pt>
                <c:pt idx="37">
                  <c:v>0.95749492093515753</c:v>
                </c:pt>
                <c:pt idx="38">
                  <c:v>0.95980400800493682</c:v>
                </c:pt>
                <c:pt idx="39">
                  <c:v>0.96307657475484576</c:v>
                </c:pt>
                <c:pt idx="40">
                  <c:v>0.9677474635673492</c:v>
                </c:pt>
                <c:pt idx="41">
                  <c:v>0.97196611411292411</c:v>
                </c:pt>
                <c:pt idx="42">
                  <c:v>0.9758008187174777</c:v>
                </c:pt>
                <c:pt idx="43">
                  <c:v>0.97953997530007331</c:v>
                </c:pt>
                <c:pt idx="44">
                  <c:v>0.98262193791071273</c:v>
                </c:pt>
                <c:pt idx="45">
                  <c:v>0.98697367033036065</c:v>
                </c:pt>
                <c:pt idx="46">
                  <c:v>0.99199470453459515</c:v>
                </c:pt>
                <c:pt idx="47">
                  <c:v>0.99523073732901213</c:v>
                </c:pt>
                <c:pt idx="48">
                  <c:v>0.99893930021658939</c:v>
                </c:pt>
                <c:pt idx="49">
                  <c:v>1.0006333435246482</c:v>
                </c:pt>
                <c:pt idx="50">
                  <c:v>1.0021760750157773</c:v>
                </c:pt>
                <c:pt idx="51">
                  <c:v>1.0056719483131373</c:v>
                </c:pt>
                <c:pt idx="52">
                  <c:v>1.007955996472377</c:v>
                </c:pt>
                <c:pt idx="53">
                  <c:v>1.0099002664567123</c:v>
                </c:pt>
                <c:pt idx="54">
                  <c:v>1.0125215066642181</c:v>
                </c:pt>
                <c:pt idx="55">
                  <c:v>1.0139188009610198</c:v>
                </c:pt>
                <c:pt idx="56">
                  <c:v>1.015698126274426</c:v>
                </c:pt>
                <c:pt idx="57">
                  <c:v>1.0164368507016359</c:v>
                </c:pt>
                <c:pt idx="58">
                  <c:v>1.0182082984550376</c:v>
                </c:pt>
                <c:pt idx="59">
                  <c:v>1.0186973904502861</c:v>
                </c:pt>
                <c:pt idx="60">
                  <c:v>1.0214394356016288</c:v>
                </c:pt>
                <c:pt idx="61">
                  <c:v>1.0204832534253783</c:v>
                </c:pt>
                <c:pt idx="62">
                  <c:v>1.0224269039969873</c:v>
                </c:pt>
                <c:pt idx="63">
                  <c:v>1.0246357114962046</c:v>
                </c:pt>
                <c:pt idx="64">
                  <c:v>1.025272464605258</c:v>
                </c:pt>
                <c:pt idx="65">
                  <c:v>1.0253113396856923</c:v>
                </c:pt>
                <c:pt idx="66">
                  <c:v>1.0251497471225619</c:v>
                </c:pt>
                <c:pt idx="67">
                  <c:v>1.0259334560062814</c:v>
                </c:pt>
                <c:pt idx="68">
                  <c:v>1.0256908193161118</c:v>
                </c:pt>
                <c:pt idx="69">
                  <c:v>1.0261842082886174</c:v>
                </c:pt>
                <c:pt idx="70">
                  <c:v>1.0291425708073949</c:v>
                </c:pt>
                <c:pt idx="71">
                  <c:v>1.0314638727754095</c:v>
                </c:pt>
                <c:pt idx="72">
                  <c:v>1.0322752576342249</c:v>
                </c:pt>
                <c:pt idx="73">
                  <c:v>1.0332238130861384</c:v>
                </c:pt>
                <c:pt idx="74">
                  <c:v>1.0348831125904949</c:v>
                </c:pt>
                <c:pt idx="75">
                  <c:v>1.037556923948487</c:v>
                </c:pt>
                <c:pt idx="76">
                  <c:v>1.0377607586075741</c:v>
                </c:pt>
                <c:pt idx="77">
                  <c:v>1.0391030221104343</c:v>
                </c:pt>
                <c:pt idx="78">
                  <c:v>1.0403020818305431</c:v>
                </c:pt>
                <c:pt idx="79">
                  <c:v>1.0409912366490379</c:v>
                </c:pt>
                <c:pt idx="80">
                  <c:v>1.0426962709085419</c:v>
                </c:pt>
                <c:pt idx="81">
                  <c:v>1.0444602209451646</c:v>
                </c:pt>
                <c:pt idx="82">
                  <c:v>1.0451019856489117</c:v>
                </c:pt>
                <c:pt idx="83">
                  <c:v>1.0458948377937554</c:v>
                </c:pt>
                <c:pt idx="84">
                  <c:v>1.0476678995550817</c:v>
                </c:pt>
                <c:pt idx="85">
                  <c:v>1.0486916814914193</c:v>
                </c:pt>
                <c:pt idx="86">
                  <c:v>1.0496464418977667</c:v>
                </c:pt>
                <c:pt idx="87">
                  <c:v>1.0519441103322194</c:v>
                </c:pt>
                <c:pt idx="88">
                  <c:v>1.0520892331094802</c:v>
                </c:pt>
                <c:pt idx="89">
                  <c:v>1.0532730467290519</c:v>
                </c:pt>
                <c:pt idx="90">
                  <c:v>1.0529305401418336</c:v>
                </c:pt>
                <c:pt idx="91">
                  <c:v>1.053081010277751</c:v>
                </c:pt>
                <c:pt idx="92">
                  <c:v>1.0551395031370696</c:v>
                </c:pt>
                <c:pt idx="93">
                  <c:v>1.0562682848966636</c:v>
                </c:pt>
                <c:pt idx="94">
                  <c:v>1.057302551616248</c:v>
                </c:pt>
                <c:pt idx="95">
                  <c:v>1.0570769604240549</c:v>
                </c:pt>
                <c:pt idx="96">
                  <c:v>1.0583868325656094</c:v>
                </c:pt>
                <c:pt idx="97">
                  <c:v>1.0585644702829047</c:v>
                </c:pt>
                <c:pt idx="98">
                  <c:v>1.0597014596235772</c:v>
                </c:pt>
                <c:pt idx="99">
                  <c:v>1.0609701118335992</c:v>
                </c:pt>
                <c:pt idx="100">
                  <c:v>1.0609069604917643</c:v>
                </c:pt>
                <c:pt idx="101">
                  <c:v>1.0611276895176136</c:v>
                </c:pt>
                <c:pt idx="102">
                  <c:v>1.0617114757378958</c:v>
                </c:pt>
                <c:pt idx="103">
                  <c:v>1.0618707982728433</c:v>
                </c:pt>
                <c:pt idx="104">
                  <c:v>1.0628758237334444</c:v>
                </c:pt>
                <c:pt idx="105">
                  <c:v>1.0635324923801635</c:v>
                </c:pt>
                <c:pt idx="106">
                  <c:v>1.0637187151587661</c:v>
                </c:pt>
                <c:pt idx="107">
                  <c:v>1.065513598156028</c:v>
                </c:pt>
                <c:pt idx="108">
                  <c:v>1.0658560172397187</c:v>
                </c:pt>
                <c:pt idx="109">
                  <c:v>1.0673892066800055</c:v>
                </c:pt>
                <c:pt idx="110">
                  <c:v>1.0669156942290636</c:v>
                </c:pt>
                <c:pt idx="111">
                  <c:v>1.0685075021533021</c:v>
                </c:pt>
                <c:pt idx="112">
                  <c:v>1.068974676638889</c:v>
                </c:pt>
                <c:pt idx="113">
                  <c:v>1.0692857850671502</c:v>
                </c:pt>
                <c:pt idx="114">
                  <c:v>1.0690845490612952</c:v>
                </c:pt>
                <c:pt idx="115">
                  <c:v>1.0697132702970564</c:v>
                </c:pt>
                <c:pt idx="116">
                  <c:v>1.0695961628052881</c:v>
                </c:pt>
                <c:pt idx="117">
                  <c:v>1.0693520244151749</c:v>
                </c:pt>
                <c:pt idx="118">
                  <c:v>1.0708104709986708</c:v>
                </c:pt>
                <c:pt idx="119">
                  <c:v>1.0723442833552359</c:v>
                </c:pt>
                <c:pt idx="120">
                  <c:v>1.073424098190805</c:v>
                </c:pt>
                <c:pt idx="121">
                  <c:v>1.0740508622196256</c:v>
                </c:pt>
                <c:pt idx="122">
                  <c:v>1.0738723669104264</c:v>
                </c:pt>
                <c:pt idx="123">
                  <c:v>1.0746368895857541</c:v>
                </c:pt>
                <c:pt idx="124">
                  <c:v>1.0750577050839523</c:v>
                </c:pt>
                <c:pt idx="125">
                  <c:v>1.0746882019211836</c:v>
                </c:pt>
                <c:pt idx="126">
                  <c:v>1.0753276966850143</c:v>
                </c:pt>
                <c:pt idx="127">
                  <c:v>1.0759663534458921</c:v>
                </c:pt>
                <c:pt idx="128">
                  <c:v>1.0752687410225619</c:v>
                </c:pt>
                <c:pt idx="129">
                  <c:v>1.0748863565577493</c:v>
                </c:pt>
                <c:pt idx="130">
                  <c:v>1.0745296640672561</c:v>
                </c:pt>
                <c:pt idx="131">
                  <c:v>1.0744767326788747</c:v>
                </c:pt>
                <c:pt idx="132">
                  <c:v>1.0750206238404376</c:v>
                </c:pt>
                <c:pt idx="133">
                  <c:v>1.0756245228261365</c:v>
                </c:pt>
                <c:pt idx="134">
                  <c:v>1.0758298156716859</c:v>
                </c:pt>
                <c:pt idx="135">
                  <c:v>1.0765254500153574</c:v>
                </c:pt>
                <c:pt idx="136">
                  <c:v>1.0766760913383742</c:v>
                </c:pt>
                <c:pt idx="137">
                  <c:v>1.0780015580330697</c:v>
                </c:pt>
                <c:pt idx="138">
                  <c:v>1.078829395212991</c:v>
                </c:pt>
                <c:pt idx="139">
                  <c:v>1.0780106948577983</c:v>
                </c:pt>
                <c:pt idx="140">
                  <c:v>1.0776733957078928</c:v>
                </c:pt>
                <c:pt idx="141">
                  <c:v>1.0779728431056559</c:v>
                </c:pt>
                <c:pt idx="142">
                  <c:v>1.0784885588073387</c:v>
                </c:pt>
                <c:pt idx="143">
                  <c:v>1.0787227618830377</c:v>
                </c:pt>
                <c:pt idx="144">
                  <c:v>1.0784032286716392</c:v>
                </c:pt>
                <c:pt idx="145">
                  <c:v>1.0779921460718744</c:v>
                </c:pt>
                <c:pt idx="146">
                  <c:v>1.0784670256056974</c:v>
                </c:pt>
                <c:pt idx="147">
                  <c:v>1.078586013129694</c:v>
                </c:pt>
                <c:pt idx="148">
                  <c:v>1.0785340918275959</c:v>
                </c:pt>
                <c:pt idx="149">
                  <c:v>1.0785462099859533</c:v>
                </c:pt>
                <c:pt idx="150">
                  <c:v>1.0788735364106778</c:v>
                </c:pt>
                <c:pt idx="151">
                  <c:v>1.0783948678751873</c:v>
                </c:pt>
                <c:pt idx="152">
                  <c:v>1.0782588339204429</c:v>
                </c:pt>
                <c:pt idx="153">
                  <c:v>1.0781756205034405</c:v>
                </c:pt>
                <c:pt idx="154">
                  <c:v>1.0779557401832891</c:v>
                </c:pt>
                <c:pt idx="155">
                  <c:v>1.0779485863028284</c:v>
                </c:pt>
                <c:pt idx="156">
                  <c:v>1.0780122043179277</c:v>
                </c:pt>
                <c:pt idx="157">
                  <c:v>1.0783751292431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EF-48B4-BEB8-DE82F5FA1AE0}"/>
            </c:ext>
          </c:extLst>
        </c:ser>
        <c:ser>
          <c:idx val="1"/>
          <c:order val="1"/>
          <c:tx>
            <c:strRef>
              <c:f>'anal-2021-24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L$9:$BL$166</c:f>
              <c:numCache>
                <c:formatCode>General</c:formatCode>
                <c:ptCount val="158"/>
                <c:pt idx="0">
                  <c:v>0.85209777763056993</c:v>
                </c:pt>
                <c:pt idx="1">
                  <c:v>0.94081377703075419</c:v>
                </c:pt>
                <c:pt idx="2">
                  <c:v>0.95581274993945209</c:v>
                </c:pt>
                <c:pt idx="3">
                  <c:v>1</c:v>
                </c:pt>
                <c:pt idx="4">
                  <c:v>1.0121774483915853</c:v>
                </c:pt>
                <c:pt idx="5">
                  <c:v>1.0208768288851013</c:v>
                </c:pt>
                <c:pt idx="6">
                  <c:v>1.029539236981619</c:v>
                </c:pt>
                <c:pt idx="7">
                  <c:v>1.0464218844100432</c:v>
                </c:pt>
                <c:pt idx="8">
                  <c:v>1.0633647472724777</c:v>
                </c:pt>
                <c:pt idx="9">
                  <c:v>1.0783833011144439</c:v>
                </c:pt>
                <c:pt idx="10">
                  <c:v>1.0820297490826494</c:v>
                </c:pt>
                <c:pt idx="11">
                  <c:v>1.0828607947973732</c:v>
                </c:pt>
                <c:pt idx="12">
                  <c:v>1.0935198402416653</c:v>
                </c:pt>
                <c:pt idx="13">
                  <c:v>1.1037572110284795</c:v>
                </c:pt>
                <c:pt idx="14">
                  <c:v>1.1100833091371893</c:v>
                </c:pt>
                <c:pt idx="15">
                  <c:v>1.1129295341222041</c:v>
                </c:pt>
                <c:pt idx="16">
                  <c:v>1.1201058489861109</c:v>
                </c:pt>
                <c:pt idx="17">
                  <c:v>1.1219581584773288</c:v>
                </c:pt>
                <c:pt idx="18">
                  <c:v>1.1153630891480775</c:v>
                </c:pt>
                <c:pt idx="19">
                  <c:v>1.1007361270048293</c:v>
                </c:pt>
                <c:pt idx="20">
                  <c:v>1.0883887656062017</c:v>
                </c:pt>
                <c:pt idx="21">
                  <c:v>1.078448876082245</c:v>
                </c:pt>
                <c:pt idx="22">
                  <c:v>1.0669204937405583</c:v>
                </c:pt>
                <c:pt idx="23">
                  <c:v>1.055671137247747</c:v>
                </c:pt>
                <c:pt idx="24">
                  <c:v>1.0487965827553838</c:v>
                </c:pt>
                <c:pt idx="25">
                  <c:v>1.0406386114405912</c:v>
                </c:pt>
                <c:pt idx="26">
                  <c:v>1.0345022982264325</c:v>
                </c:pt>
                <c:pt idx="27">
                  <c:v>1.0327923958617904</c:v>
                </c:pt>
                <c:pt idx="28">
                  <c:v>1.0349420472036617</c:v>
                </c:pt>
                <c:pt idx="29">
                  <c:v>1.0373851762288608</c:v>
                </c:pt>
                <c:pt idx="30">
                  <c:v>1.0378455344867905</c:v>
                </c:pt>
                <c:pt idx="31">
                  <c:v>1.0398771676879115</c:v>
                </c:pt>
                <c:pt idx="32">
                  <c:v>1.0400280319990522</c:v>
                </c:pt>
                <c:pt idx="33">
                  <c:v>1.0403809330662586</c:v>
                </c:pt>
                <c:pt idx="34">
                  <c:v>1.0407438797686792</c:v>
                </c:pt>
                <c:pt idx="35">
                  <c:v>1.0415878344599874</c:v>
                </c:pt>
                <c:pt idx="36">
                  <c:v>1.0447637686919649</c:v>
                </c:pt>
                <c:pt idx="37">
                  <c:v>1.0457292616067011</c:v>
                </c:pt>
                <c:pt idx="38">
                  <c:v>1.0489805914795602</c:v>
                </c:pt>
                <c:pt idx="39">
                  <c:v>1.0531890007908038</c:v>
                </c:pt>
                <c:pt idx="40">
                  <c:v>1.0569616564809619</c:v>
                </c:pt>
                <c:pt idx="41">
                  <c:v>1.0634588502886932</c:v>
                </c:pt>
                <c:pt idx="42">
                  <c:v>1.0685215722752828</c:v>
                </c:pt>
                <c:pt idx="43">
                  <c:v>1.0710256818487032</c:v>
                </c:pt>
                <c:pt idx="44">
                  <c:v>1.0750950494129909</c:v>
                </c:pt>
                <c:pt idx="45">
                  <c:v>1.0793525239854249</c:v>
                </c:pt>
                <c:pt idx="46">
                  <c:v>1.0821177720637107</c:v>
                </c:pt>
                <c:pt idx="47">
                  <c:v>1.0866509043866373</c:v>
                </c:pt>
                <c:pt idx="48">
                  <c:v>1.0901803423931657</c:v>
                </c:pt>
                <c:pt idx="49">
                  <c:v>1.0935170527866567</c:v>
                </c:pt>
                <c:pt idx="50">
                  <c:v>1.0965125517476457</c:v>
                </c:pt>
                <c:pt idx="51">
                  <c:v>1.0992194381422709</c:v>
                </c:pt>
                <c:pt idx="52">
                  <c:v>1.101304749298931</c:v>
                </c:pt>
                <c:pt idx="53">
                  <c:v>1.1042070117437848</c:v>
                </c:pt>
                <c:pt idx="54">
                  <c:v>1.109004344488332</c:v>
                </c:pt>
                <c:pt idx="55">
                  <c:v>1.1116099852055386</c:v>
                </c:pt>
                <c:pt idx="56">
                  <c:v>1.1156542455484137</c:v>
                </c:pt>
                <c:pt idx="57">
                  <c:v>1.1174132853041507</c:v>
                </c:pt>
                <c:pt idx="58">
                  <c:v>1.1198885955656479</c:v>
                </c:pt>
                <c:pt idx="59">
                  <c:v>1.1216405198440125</c:v>
                </c:pt>
                <c:pt idx="60">
                  <c:v>1.1251108138555157</c:v>
                </c:pt>
                <c:pt idx="61">
                  <c:v>1.1261254040598319</c:v>
                </c:pt>
                <c:pt idx="62">
                  <c:v>1.1297175532057704</c:v>
                </c:pt>
                <c:pt idx="63">
                  <c:v>1.1311556393557325</c:v>
                </c:pt>
                <c:pt idx="64">
                  <c:v>1.1328196879149588</c:v>
                </c:pt>
                <c:pt idx="65">
                  <c:v>1.1336865369765581</c:v>
                </c:pt>
                <c:pt idx="66">
                  <c:v>1.1341262652361639</c:v>
                </c:pt>
                <c:pt idx="67">
                  <c:v>1.1366498177060451</c:v>
                </c:pt>
                <c:pt idx="68">
                  <c:v>1.1387328681663478</c:v>
                </c:pt>
                <c:pt idx="69">
                  <c:v>1.1405434550370503</c:v>
                </c:pt>
                <c:pt idx="70">
                  <c:v>1.143226217349955</c:v>
                </c:pt>
                <c:pt idx="71">
                  <c:v>1.1458802336750729</c:v>
                </c:pt>
                <c:pt idx="72">
                  <c:v>1.1472289719401414</c:v>
                </c:pt>
                <c:pt idx="73">
                  <c:v>1.1491960138008384</c:v>
                </c:pt>
                <c:pt idx="74">
                  <c:v>1.1506787843319852</c:v>
                </c:pt>
                <c:pt idx="75">
                  <c:v>1.1533966117010135</c:v>
                </c:pt>
                <c:pt idx="76">
                  <c:v>1.1567240069314089</c:v>
                </c:pt>
                <c:pt idx="77">
                  <c:v>1.1580008801866435</c:v>
                </c:pt>
                <c:pt idx="78">
                  <c:v>1.1603462378932401</c:v>
                </c:pt>
                <c:pt idx="79">
                  <c:v>1.1619348909723612</c:v>
                </c:pt>
                <c:pt idx="80">
                  <c:v>1.163614637228382</c:v>
                </c:pt>
                <c:pt idx="81">
                  <c:v>1.1658312970196292</c:v>
                </c:pt>
                <c:pt idx="82">
                  <c:v>1.1672231153352768</c:v>
                </c:pt>
                <c:pt idx="83">
                  <c:v>1.1684199128242052</c:v>
                </c:pt>
                <c:pt idx="84">
                  <c:v>1.1695777201443622</c:v>
                </c:pt>
                <c:pt idx="85">
                  <c:v>1.1711411725333232</c:v>
                </c:pt>
                <c:pt idx="86">
                  <c:v>1.1725974441362459</c:v>
                </c:pt>
                <c:pt idx="87">
                  <c:v>1.1747176100850178</c:v>
                </c:pt>
                <c:pt idx="88">
                  <c:v>1.1759120493480979</c:v>
                </c:pt>
                <c:pt idx="89">
                  <c:v>1.1769653402512195</c:v>
                </c:pt>
                <c:pt idx="90">
                  <c:v>1.1781559147221707</c:v>
                </c:pt>
                <c:pt idx="91">
                  <c:v>1.1790158726574729</c:v>
                </c:pt>
                <c:pt idx="92">
                  <c:v>1.1804650518871165</c:v>
                </c:pt>
                <c:pt idx="93">
                  <c:v>1.181570736538309</c:v>
                </c:pt>
                <c:pt idx="94">
                  <c:v>1.182968462771798</c:v>
                </c:pt>
                <c:pt idx="95">
                  <c:v>1.1829693169758424</c:v>
                </c:pt>
                <c:pt idx="96">
                  <c:v>1.1839921708036019</c:v>
                </c:pt>
                <c:pt idx="97">
                  <c:v>1.1845579264990838</c:v>
                </c:pt>
                <c:pt idx="98">
                  <c:v>1.1849819152077983</c:v>
                </c:pt>
                <c:pt idx="99">
                  <c:v>1.1857415908275959</c:v>
                </c:pt>
                <c:pt idx="100">
                  <c:v>1.1859147534560088</c:v>
                </c:pt>
                <c:pt idx="101">
                  <c:v>1.1859189212969252</c:v>
                </c:pt>
                <c:pt idx="102">
                  <c:v>1.186294628401412</c:v>
                </c:pt>
                <c:pt idx="103">
                  <c:v>1.1864629805533897</c:v>
                </c:pt>
                <c:pt idx="104">
                  <c:v>1.1869497078781626</c:v>
                </c:pt>
                <c:pt idx="105">
                  <c:v>1.1880100767836603</c:v>
                </c:pt>
                <c:pt idx="106">
                  <c:v>1.1885592728305743</c:v>
                </c:pt>
                <c:pt idx="107">
                  <c:v>1.1895106265748643</c:v>
                </c:pt>
                <c:pt idx="108">
                  <c:v>1.1902394768816924</c:v>
                </c:pt>
                <c:pt idx="109">
                  <c:v>1.1905165021285271</c:v>
                </c:pt>
                <c:pt idx="110">
                  <c:v>1.1902673356777382</c:v>
                </c:pt>
                <c:pt idx="111">
                  <c:v>1.1915331167507841</c:v>
                </c:pt>
                <c:pt idx="112">
                  <c:v>1.1927716100123895</c:v>
                </c:pt>
                <c:pt idx="113">
                  <c:v>1.1930574081839342</c:v>
                </c:pt>
                <c:pt idx="114">
                  <c:v>1.193403328006752</c:v>
                </c:pt>
                <c:pt idx="115">
                  <c:v>1.1934783925026282</c:v>
                </c:pt>
                <c:pt idx="116">
                  <c:v>1.1937232758199954</c:v>
                </c:pt>
                <c:pt idx="117">
                  <c:v>1.1931240912766348</c:v>
                </c:pt>
                <c:pt idx="118">
                  <c:v>1.1935776290120239</c:v>
                </c:pt>
                <c:pt idx="119">
                  <c:v>1.1937737922715701</c:v>
                </c:pt>
                <c:pt idx="120">
                  <c:v>1.1941773810277851</c:v>
                </c:pt>
                <c:pt idx="121">
                  <c:v>1.194136856131583</c:v>
                </c:pt>
                <c:pt idx="122">
                  <c:v>1.1943196012111104</c:v>
                </c:pt>
                <c:pt idx="123">
                  <c:v>1.1946045463714567</c:v>
                </c:pt>
                <c:pt idx="124">
                  <c:v>1.1948593323655947</c:v>
                </c:pt>
                <c:pt idx="125">
                  <c:v>1.1950084939534167</c:v>
                </c:pt>
                <c:pt idx="126">
                  <c:v>1.19439739721909</c:v>
                </c:pt>
                <c:pt idx="127">
                  <c:v>1.1956013534032206</c:v>
                </c:pt>
                <c:pt idx="128">
                  <c:v>1.1953148918909888</c:v>
                </c:pt>
                <c:pt idx="129">
                  <c:v>1.195598048751167</c:v>
                </c:pt>
                <c:pt idx="130">
                  <c:v>1.1953187291443035</c:v>
                </c:pt>
                <c:pt idx="131">
                  <c:v>1.1957478264828034</c:v>
                </c:pt>
                <c:pt idx="132">
                  <c:v>1.1954717135951276</c:v>
                </c:pt>
                <c:pt idx="133">
                  <c:v>1.1956121448250447</c:v>
                </c:pt>
                <c:pt idx="134">
                  <c:v>1.1956941304426092</c:v>
                </c:pt>
                <c:pt idx="135">
                  <c:v>1.1963303485335577</c:v>
                </c:pt>
                <c:pt idx="136">
                  <c:v>1.1968367813894865</c:v>
                </c:pt>
                <c:pt idx="137">
                  <c:v>1.1972286497829547</c:v>
                </c:pt>
                <c:pt idx="138">
                  <c:v>1.198100423372674</c:v>
                </c:pt>
                <c:pt idx="139">
                  <c:v>1.1977751239590004</c:v>
                </c:pt>
                <c:pt idx="140">
                  <c:v>1.1979100670334415</c:v>
                </c:pt>
                <c:pt idx="141">
                  <c:v>1.197757757744478</c:v>
                </c:pt>
                <c:pt idx="142">
                  <c:v>1.1981313033217404</c:v>
                </c:pt>
                <c:pt idx="143">
                  <c:v>1.1988323586779206</c:v>
                </c:pt>
                <c:pt idx="144">
                  <c:v>1.1987736145144128</c:v>
                </c:pt>
                <c:pt idx="145">
                  <c:v>1.1985719232564653</c:v>
                </c:pt>
                <c:pt idx="146">
                  <c:v>1.1989055576842418</c:v>
                </c:pt>
                <c:pt idx="147">
                  <c:v>1.1991343960653829</c:v>
                </c:pt>
                <c:pt idx="148">
                  <c:v>1.1989779208598881</c:v>
                </c:pt>
                <c:pt idx="149">
                  <c:v>1.1988771869061476</c:v>
                </c:pt>
                <c:pt idx="150">
                  <c:v>1.1988418056042951</c:v>
                </c:pt>
                <c:pt idx="151">
                  <c:v>1.1986600155858036</c:v>
                </c:pt>
                <c:pt idx="152">
                  <c:v>1.1986092179472279</c:v>
                </c:pt>
                <c:pt idx="153">
                  <c:v>1.1985408698658013</c:v>
                </c:pt>
                <c:pt idx="154">
                  <c:v>1.1985258758495541</c:v>
                </c:pt>
                <c:pt idx="155">
                  <c:v>1.1989029872072259</c:v>
                </c:pt>
                <c:pt idx="156">
                  <c:v>1.1986934769641882</c:v>
                </c:pt>
                <c:pt idx="157">
                  <c:v>1.1983373364283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F-48B4-BEB8-DE82F5FA1AE0}"/>
            </c:ext>
          </c:extLst>
        </c:ser>
        <c:ser>
          <c:idx val="6"/>
          <c:order val="6"/>
          <c:tx>
            <c:strRef>
              <c:f>'anal-2021-24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Q$9:$BQ$166</c:f>
              <c:numCache>
                <c:formatCode>General</c:formatCode>
                <c:ptCount val="158"/>
                <c:pt idx="0">
                  <c:v>0.87476760269315723</c:v>
                </c:pt>
                <c:pt idx="1">
                  <c:v>0.94531089490548581</c:v>
                </c:pt>
                <c:pt idx="2">
                  <c:v>0.96226773114882413</c:v>
                </c:pt>
                <c:pt idx="3">
                  <c:v>1</c:v>
                </c:pt>
                <c:pt idx="4">
                  <c:v>1.0143507632005233</c:v>
                </c:pt>
                <c:pt idx="5">
                  <c:v>1.0215962284622917</c:v>
                </c:pt>
                <c:pt idx="6">
                  <c:v>1.0275480487245625</c:v>
                </c:pt>
                <c:pt idx="7">
                  <c:v>1.0447695272101765</c:v>
                </c:pt>
                <c:pt idx="8">
                  <c:v>1.0602606095691889</c:v>
                </c:pt>
                <c:pt idx="9">
                  <c:v>1.0754989738720402</c:v>
                </c:pt>
                <c:pt idx="10">
                  <c:v>1.0793462374855203</c:v>
                </c:pt>
                <c:pt idx="11">
                  <c:v>1.0796183874789844</c:v>
                </c:pt>
                <c:pt idx="12">
                  <c:v>1.0885792375454033</c:v>
                </c:pt>
                <c:pt idx="13">
                  <c:v>1.099252534678077</c:v>
                </c:pt>
                <c:pt idx="14">
                  <c:v>1.1038528866696797</c:v>
                </c:pt>
                <c:pt idx="15">
                  <c:v>1.1050562436749674</c:v>
                </c:pt>
                <c:pt idx="16">
                  <c:v>1.1087664202889507</c:v>
                </c:pt>
                <c:pt idx="17">
                  <c:v>1.1075066861334297</c:v>
                </c:pt>
                <c:pt idx="18">
                  <c:v>1.0990324798353719</c:v>
                </c:pt>
                <c:pt idx="19">
                  <c:v>1.0828922008578294</c:v>
                </c:pt>
                <c:pt idx="20">
                  <c:v>1.0711098935306094</c:v>
                </c:pt>
                <c:pt idx="21">
                  <c:v>1.0594809621816572</c:v>
                </c:pt>
                <c:pt idx="22">
                  <c:v>1.0478426571613306</c:v>
                </c:pt>
                <c:pt idx="23">
                  <c:v>1.0365494810538607</c:v>
                </c:pt>
                <c:pt idx="24">
                  <c:v>1.0295886384497004</c:v>
                </c:pt>
                <c:pt idx="25">
                  <c:v>1.021977565126976</c:v>
                </c:pt>
                <c:pt idx="26">
                  <c:v>1.0157343757967163</c:v>
                </c:pt>
                <c:pt idx="27">
                  <c:v>1.0136991482436519</c:v>
                </c:pt>
                <c:pt idx="28">
                  <c:v>1.0155670244331596</c:v>
                </c:pt>
                <c:pt idx="29">
                  <c:v>1.0176709911392343</c:v>
                </c:pt>
                <c:pt idx="30">
                  <c:v>1.0175594153549621</c:v>
                </c:pt>
                <c:pt idx="31">
                  <c:v>1.0190369705272491</c:v>
                </c:pt>
                <c:pt idx="32">
                  <c:v>1.018523802239472</c:v>
                </c:pt>
                <c:pt idx="33">
                  <c:v>1.0185921729132139</c:v>
                </c:pt>
                <c:pt idx="34">
                  <c:v>1.0183434167420407</c:v>
                </c:pt>
                <c:pt idx="35">
                  <c:v>1.019334958102152</c:v>
                </c:pt>
                <c:pt idx="36">
                  <c:v>1.0220514144549513</c:v>
                </c:pt>
                <c:pt idx="37">
                  <c:v>1.0234669167832737</c:v>
                </c:pt>
                <c:pt idx="38">
                  <c:v>1.0264776995498235</c:v>
                </c:pt>
                <c:pt idx="39">
                  <c:v>1.0304473980557616</c:v>
                </c:pt>
                <c:pt idx="40">
                  <c:v>1.0344647936750875</c:v>
                </c:pt>
                <c:pt idx="41">
                  <c:v>1.0403832320770732</c:v>
                </c:pt>
                <c:pt idx="42">
                  <c:v>1.0451332856233186</c:v>
                </c:pt>
                <c:pt idx="43">
                  <c:v>1.0479484051195886</c:v>
                </c:pt>
                <c:pt idx="44">
                  <c:v>1.0517661947005903</c:v>
                </c:pt>
                <c:pt idx="45">
                  <c:v>1.0560634076900417</c:v>
                </c:pt>
                <c:pt idx="46">
                  <c:v>1.0593983784133509</c:v>
                </c:pt>
                <c:pt idx="47">
                  <c:v>1.0636182530580118</c:v>
                </c:pt>
                <c:pt idx="48">
                  <c:v>1.0671912843958951</c:v>
                </c:pt>
                <c:pt idx="49">
                  <c:v>1.070126585069922</c:v>
                </c:pt>
                <c:pt idx="50">
                  <c:v>1.0727523458508907</c:v>
                </c:pt>
                <c:pt idx="51">
                  <c:v>1.075657036459498</c:v>
                </c:pt>
                <c:pt idx="52">
                  <c:v>1.077790989942333</c:v>
                </c:pt>
                <c:pt idx="53">
                  <c:v>1.0804489905571544</c:v>
                </c:pt>
                <c:pt idx="54">
                  <c:v>1.0846934486298421</c:v>
                </c:pt>
                <c:pt idx="55">
                  <c:v>1.0869913396698163</c:v>
                </c:pt>
                <c:pt idx="56">
                  <c:v>1.0904750568109314</c:v>
                </c:pt>
                <c:pt idx="57">
                  <c:v>1.0919737946009473</c:v>
                </c:pt>
                <c:pt idx="58">
                  <c:v>1.0942690518886649</c:v>
                </c:pt>
                <c:pt idx="59">
                  <c:v>1.0956994501609782</c:v>
                </c:pt>
                <c:pt idx="60">
                  <c:v>1.0989838433914381</c:v>
                </c:pt>
                <c:pt idx="61">
                  <c:v>1.0994976217741479</c:v>
                </c:pt>
                <c:pt idx="62">
                  <c:v>1.102670764074128</c:v>
                </c:pt>
                <c:pt idx="63">
                  <c:v>1.1043023337135274</c:v>
                </c:pt>
                <c:pt idx="64">
                  <c:v>1.1057045595174984</c:v>
                </c:pt>
                <c:pt idx="65">
                  <c:v>1.106372949222604</c:v>
                </c:pt>
                <c:pt idx="66">
                  <c:v>1.1066585744062183</c:v>
                </c:pt>
                <c:pt idx="67">
                  <c:v>1.1087525092229336</c:v>
                </c:pt>
                <c:pt idx="68">
                  <c:v>1.1102448733041244</c:v>
                </c:pt>
                <c:pt idx="69">
                  <c:v>1.1117202992058266</c:v>
                </c:pt>
                <c:pt idx="70">
                  <c:v>1.1144713277816556</c:v>
                </c:pt>
                <c:pt idx="71">
                  <c:v>1.1170396055711282</c:v>
                </c:pt>
                <c:pt idx="72">
                  <c:v>1.1182506818799991</c:v>
                </c:pt>
                <c:pt idx="73">
                  <c:v>1.1199581885602699</c:v>
                </c:pt>
                <c:pt idx="74">
                  <c:v>1.1214840609600114</c:v>
                </c:pt>
                <c:pt idx="75">
                  <c:v>1.124189095154698</c:v>
                </c:pt>
                <c:pt idx="76">
                  <c:v>1.1267237293849024</c:v>
                </c:pt>
                <c:pt idx="77">
                  <c:v>1.1280152485052519</c:v>
                </c:pt>
                <c:pt idx="78">
                  <c:v>1.1300686597560563</c:v>
                </c:pt>
                <c:pt idx="79">
                  <c:v>1.1314280427464289</c:v>
                </c:pt>
                <c:pt idx="80">
                  <c:v>1.1331128401754278</c:v>
                </c:pt>
                <c:pt idx="81">
                  <c:v>1.13521368991584</c:v>
                </c:pt>
                <c:pt idx="82">
                  <c:v>1.1364247928083302</c:v>
                </c:pt>
                <c:pt idx="83">
                  <c:v>1.1375180156105877</c:v>
                </c:pt>
                <c:pt idx="84">
                  <c:v>1.1388303645717479</c:v>
                </c:pt>
                <c:pt idx="85">
                  <c:v>1.140255963179444</c:v>
                </c:pt>
                <c:pt idx="86">
                  <c:v>1.1415840501133232</c:v>
                </c:pt>
                <c:pt idx="87">
                  <c:v>1.1437480500368746</c:v>
                </c:pt>
                <c:pt idx="88">
                  <c:v>1.1446756658967154</c:v>
                </c:pt>
                <c:pt idx="89">
                  <c:v>1.1457609059494753</c:v>
                </c:pt>
                <c:pt idx="90">
                  <c:v>1.1465622059194209</c:v>
                </c:pt>
                <c:pt idx="91">
                  <c:v>1.1472414962491868</c:v>
                </c:pt>
                <c:pt idx="92">
                  <c:v>1.1488439790191447</c:v>
                </c:pt>
                <c:pt idx="93">
                  <c:v>1.1499545552958064</c:v>
                </c:pt>
                <c:pt idx="94">
                  <c:v>1.151259355945258</c:v>
                </c:pt>
                <c:pt idx="95">
                  <c:v>1.1512111472312878</c:v>
                </c:pt>
                <c:pt idx="96">
                  <c:v>1.1523057740402054</c:v>
                </c:pt>
                <c:pt idx="97">
                  <c:v>1.152781412538959</c:v>
                </c:pt>
                <c:pt idx="98">
                  <c:v>1.153384989444225</c:v>
                </c:pt>
                <c:pt idx="99">
                  <c:v>1.1542816031003873</c:v>
                </c:pt>
                <c:pt idx="100">
                  <c:v>1.1543938859708252</c:v>
                </c:pt>
                <c:pt idx="101">
                  <c:v>1.1544695532615736</c:v>
                </c:pt>
                <c:pt idx="102">
                  <c:v>1.1548967617368455</c:v>
                </c:pt>
                <c:pt idx="103">
                  <c:v>1.1550617442342637</c:v>
                </c:pt>
                <c:pt idx="104">
                  <c:v>1.1556786774503116</c:v>
                </c:pt>
                <c:pt idx="105">
                  <c:v>1.1566357680874453</c:v>
                </c:pt>
                <c:pt idx="106">
                  <c:v>1.157092023189304</c:v>
                </c:pt>
                <c:pt idx="107">
                  <c:v>1.1582560795661236</c:v>
                </c:pt>
                <c:pt idx="108">
                  <c:v>1.1588861378147643</c:v>
                </c:pt>
                <c:pt idx="109">
                  <c:v>1.1594802742944503</c:v>
                </c:pt>
                <c:pt idx="110">
                  <c:v>1.1591731893827548</c:v>
                </c:pt>
                <c:pt idx="111">
                  <c:v>1.1605205392259323</c:v>
                </c:pt>
                <c:pt idx="112">
                  <c:v>1.1615628614471185</c:v>
                </c:pt>
                <c:pt idx="113">
                  <c:v>1.161854155918647</c:v>
                </c:pt>
                <c:pt idx="114">
                  <c:v>1.1620605943845992</c:v>
                </c:pt>
                <c:pt idx="115">
                  <c:v>1.1622749144082398</c:v>
                </c:pt>
                <c:pt idx="116">
                  <c:v>1.1624272391412809</c:v>
                </c:pt>
                <c:pt idx="117">
                  <c:v>1.1619169759440007</c:v>
                </c:pt>
                <c:pt idx="118">
                  <c:v>1.1626240135110142</c:v>
                </c:pt>
                <c:pt idx="119">
                  <c:v>1.1631579747547995</c:v>
                </c:pt>
                <c:pt idx="120">
                  <c:v>1.1637318813620672</c:v>
                </c:pt>
                <c:pt idx="121">
                  <c:v>1.1638670898859074</c:v>
                </c:pt>
                <c:pt idx="122">
                  <c:v>1.1639574115358169</c:v>
                </c:pt>
                <c:pt idx="123">
                  <c:v>1.1643628114586859</c:v>
                </c:pt>
                <c:pt idx="124">
                  <c:v>1.1646586692088354</c:v>
                </c:pt>
                <c:pt idx="125">
                  <c:v>1.1646754809474826</c:v>
                </c:pt>
                <c:pt idx="126">
                  <c:v>1.1643874072297407</c:v>
                </c:pt>
                <c:pt idx="127">
                  <c:v>1.1654472522360817</c:v>
                </c:pt>
                <c:pt idx="128">
                  <c:v>1.1650555947620094</c:v>
                </c:pt>
                <c:pt idx="129">
                  <c:v>1.1651691907194803</c:v>
                </c:pt>
                <c:pt idx="130">
                  <c:v>1.1648693029920953</c:v>
                </c:pt>
                <c:pt idx="131">
                  <c:v>1.1651754627438256</c:v>
                </c:pt>
                <c:pt idx="132">
                  <c:v>1.1651060739804362</c:v>
                </c:pt>
                <c:pt idx="133">
                  <c:v>1.1653629564893675</c:v>
                </c:pt>
                <c:pt idx="134">
                  <c:v>1.165475277723335</c:v>
                </c:pt>
                <c:pt idx="135">
                  <c:v>1.1661325731612138</c:v>
                </c:pt>
                <c:pt idx="136">
                  <c:v>1.1665480653351912</c:v>
                </c:pt>
                <c:pt idx="137">
                  <c:v>1.1671755440165539</c:v>
                </c:pt>
                <c:pt idx="138">
                  <c:v>1.1680354774861164</c:v>
                </c:pt>
                <c:pt idx="139">
                  <c:v>1.1675844346266571</c:v>
                </c:pt>
                <c:pt idx="140">
                  <c:v>1.1675990466160489</c:v>
                </c:pt>
                <c:pt idx="141">
                  <c:v>1.1675604114468623</c:v>
                </c:pt>
                <c:pt idx="142">
                  <c:v>1.1679692504278474</c:v>
                </c:pt>
                <c:pt idx="143">
                  <c:v>1.1685514035087965</c:v>
                </c:pt>
                <c:pt idx="144">
                  <c:v>1.1684259288534402</c:v>
                </c:pt>
                <c:pt idx="145">
                  <c:v>1.1681705173350247</c:v>
                </c:pt>
                <c:pt idx="146">
                  <c:v>1.1685393103949864</c:v>
                </c:pt>
                <c:pt idx="147">
                  <c:v>1.1687396881333025</c:v>
                </c:pt>
                <c:pt idx="148">
                  <c:v>1.1686090533828062</c:v>
                </c:pt>
                <c:pt idx="149">
                  <c:v>1.1685362683800515</c:v>
                </c:pt>
                <c:pt idx="150">
                  <c:v>1.1685920981881552</c:v>
                </c:pt>
                <c:pt idx="151">
                  <c:v>1.1683344942902474</c:v>
                </c:pt>
                <c:pt idx="152">
                  <c:v>1.1682615099019182</c:v>
                </c:pt>
                <c:pt idx="153">
                  <c:v>1.1681888238164817</c:v>
                </c:pt>
                <c:pt idx="154">
                  <c:v>1.1681213213097956</c:v>
                </c:pt>
                <c:pt idx="155">
                  <c:v>1.1684005409649452</c:v>
                </c:pt>
                <c:pt idx="156">
                  <c:v>1.1682596913019059</c:v>
                </c:pt>
                <c:pt idx="157">
                  <c:v>1.1680850612751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40F-4A79-8B4C-B89816B5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E2EF-48B4-BEB8-DE82F5FA1AE0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C40F-4A79-8B4C-B89816B5608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C40F-4A79-8B4C-B89816B5608C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40F-4A79-8B4C-B89816B5608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40F-4A79-8B4C-B89816B5608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0492541469915089</c:v>
                      </c:pt>
                      <c:pt idx="1">
                        <c:v>0.98147313498691802</c:v>
                      </c:pt>
                      <c:pt idx="2">
                        <c:v>0.97402327389036447</c:v>
                      </c:pt>
                      <c:pt idx="3">
                        <c:v>1</c:v>
                      </c:pt>
                      <c:pt idx="4">
                        <c:v>0.99159201513137107</c:v>
                      </c:pt>
                      <c:pt idx="5">
                        <c:v>0.99722487306929009</c:v>
                      </c:pt>
                      <c:pt idx="6">
                        <c:v>1.0076964788230085</c:v>
                      </c:pt>
                      <c:pt idx="7">
                        <c:v>1.0062748981459104</c:v>
                      </c:pt>
                      <c:pt idx="8">
                        <c:v>1.0116623813817187</c:v>
                      </c:pt>
                      <c:pt idx="9">
                        <c:v>1.0106751971343892</c:v>
                      </c:pt>
                      <c:pt idx="10">
                        <c:v>1.0098908043455355</c:v>
                      </c:pt>
                      <c:pt idx="11">
                        <c:v>1.0119661333244434</c:v>
                      </c:pt>
                      <c:pt idx="12">
                        <c:v>1.0181662326476295</c:v>
                      </c:pt>
                      <c:pt idx="13">
                        <c:v>1.0163809649298652</c:v>
                      </c:pt>
                      <c:pt idx="14">
                        <c:v>1.0226667351917755</c:v>
                      </c:pt>
                      <c:pt idx="15">
                        <c:v>1.0287400263001198</c:v>
                      </c:pt>
                      <c:pt idx="16">
                        <c:v>1.0418516081351283</c:v>
                      </c:pt>
                      <c:pt idx="17">
                        <c:v>1.0539879066428348</c:v>
                      </c:pt>
                      <c:pt idx="18">
                        <c:v>1.061742740848427</c:v>
                      </c:pt>
                      <c:pt idx="19">
                        <c:v>1.068751339737195</c:v>
                      </c:pt>
                      <c:pt idx="20">
                        <c:v>1.0673847304074733</c:v>
                      </c:pt>
                      <c:pt idx="21">
                        <c:v>1.075113859630894</c:v>
                      </c:pt>
                      <c:pt idx="22">
                        <c:v>1.0764261378769626</c:v>
                      </c:pt>
                      <c:pt idx="23">
                        <c:v>1.077466633960698</c:v>
                      </c:pt>
                      <c:pt idx="24">
                        <c:v>1.0783695302417677</c:v>
                      </c:pt>
                      <c:pt idx="25">
                        <c:v>1.0766020828218337</c:v>
                      </c:pt>
                      <c:pt idx="26">
                        <c:v>1.0775485981433617</c:v>
                      </c:pt>
                      <c:pt idx="27">
                        <c:v>1.0791193046143883</c:v>
                      </c:pt>
                      <c:pt idx="28">
                        <c:v>1.0801834872066087</c:v>
                      </c:pt>
                      <c:pt idx="29">
                        <c:v>1.0814767329057833</c:v>
                      </c:pt>
                      <c:pt idx="30">
                        <c:v>1.0839770382885798</c:v>
                      </c:pt>
                      <c:pt idx="31">
                        <c:v>1.0862656250323441</c:v>
                      </c:pt>
                      <c:pt idx="32">
                        <c:v>1.0892249547177464</c:v>
                      </c:pt>
                      <c:pt idx="33">
                        <c:v>1.0904655976230699</c:v>
                      </c:pt>
                      <c:pt idx="34">
                        <c:v>1.0931896360053481</c:v>
                      </c:pt>
                      <c:pt idx="35">
                        <c:v>1.0924312135214469</c:v>
                      </c:pt>
                      <c:pt idx="36">
                        <c:v>1.0941930247318219</c:v>
                      </c:pt>
                      <c:pt idx="37">
                        <c:v>1.0921512362544625</c:v>
                      </c:pt>
                      <c:pt idx="38">
                        <c:v>1.0929112430567851</c:v>
                      </c:pt>
                      <c:pt idx="39">
                        <c:v>1.0935672493735988</c:v>
                      </c:pt>
                      <c:pt idx="40">
                        <c:v>1.0921874727366867</c:v>
                      </c:pt>
                      <c:pt idx="41">
                        <c:v>1.0941316110173978</c:v>
                      </c:pt>
                      <c:pt idx="42">
                        <c:v>1.0950201637252885</c:v>
                      </c:pt>
                      <c:pt idx="43">
                        <c:v>1.0933966033602704</c:v>
                      </c:pt>
                      <c:pt idx="44">
                        <c:v>1.094108535474893</c:v>
                      </c:pt>
                      <c:pt idx="45">
                        <c:v>1.0935980932745075</c:v>
                      </c:pt>
                      <c:pt idx="46">
                        <c:v>1.0908503514354928</c:v>
                      </c:pt>
                      <c:pt idx="47">
                        <c:v>1.0918582632435343</c:v>
                      </c:pt>
                      <c:pt idx="48">
                        <c:v>1.0913379242930912</c:v>
                      </c:pt>
                      <c:pt idx="49">
                        <c:v>1.0928249192005068</c:v>
                      </c:pt>
                      <c:pt idx="50">
                        <c:v>1.0941316392235603</c:v>
                      </c:pt>
                      <c:pt idx="51">
                        <c:v>1.0930198858445295</c:v>
                      </c:pt>
                      <c:pt idx="52">
                        <c:v>1.0926119326173507</c:v>
                      </c:pt>
                      <c:pt idx="53">
                        <c:v>1.0933822362657184</c:v>
                      </c:pt>
                      <c:pt idx="54">
                        <c:v>1.0952896676160284</c:v>
                      </c:pt>
                      <c:pt idx="55">
                        <c:v>1.096350106292461</c:v>
                      </c:pt>
                      <c:pt idx="56">
                        <c:v>1.09841124709034</c:v>
                      </c:pt>
                      <c:pt idx="57">
                        <c:v>1.0993435396727418</c:v>
                      </c:pt>
                      <c:pt idx="58">
                        <c:v>1.0998619803677629</c:v>
                      </c:pt>
                      <c:pt idx="59">
                        <c:v>1.1010536891119584</c:v>
                      </c:pt>
                      <c:pt idx="60">
                        <c:v>1.1014953747040563</c:v>
                      </c:pt>
                      <c:pt idx="61">
                        <c:v>1.1035216896307245</c:v>
                      </c:pt>
                      <c:pt idx="62">
                        <c:v>1.1049372319814261</c:v>
                      </c:pt>
                      <c:pt idx="63">
                        <c:v>1.103958828161459</c:v>
                      </c:pt>
                      <c:pt idx="64">
                        <c:v>1.1048962368760267</c:v>
                      </c:pt>
                      <c:pt idx="65">
                        <c:v>1.1056997939026871</c:v>
                      </c:pt>
                      <c:pt idx="66">
                        <c:v>1.1063030239430702</c:v>
                      </c:pt>
                      <c:pt idx="67">
                        <c:v>1.1079176832099389</c:v>
                      </c:pt>
                      <c:pt idx="68">
                        <c:v>1.1102106470306599</c:v>
                      </c:pt>
                      <c:pt idx="69">
                        <c:v>1.1114412459524705</c:v>
                      </c:pt>
                      <c:pt idx="70">
                        <c:v>1.1108531021635399</c:v>
                      </c:pt>
                      <c:pt idx="71">
                        <c:v>1.1109261932672425</c:v>
                      </c:pt>
                      <c:pt idx="72">
                        <c:v>1.1113595559476726</c:v>
                      </c:pt>
                      <c:pt idx="73">
                        <c:v>1.1122430583247034</c:v>
                      </c:pt>
                      <c:pt idx="74">
                        <c:v>1.1118925126255403</c:v>
                      </c:pt>
                      <c:pt idx="75">
                        <c:v>1.1116465854342639</c:v>
                      </c:pt>
                      <c:pt idx="76">
                        <c:v>1.1146345603619232</c:v>
                      </c:pt>
                      <c:pt idx="77">
                        <c:v>1.1144235514152638</c:v>
                      </c:pt>
                      <c:pt idx="78">
                        <c:v>1.1153935555444283</c:v>
                      </c:pt>
                      <c:pt idx="79">
                        <c:v>1.1161812415565018</c:v>
                      </c:pt>
                      <c:pt idx="80">
                        <c:v>1.1159670075490724</c:v>
                      </c:pt>
                      <c:pt idx="81">
                        <c:v>1.1162045941439802</c:v>
                      </c:pt>
                      <c:pt idx="82">
                        <c:v>1.1168509211189941</c:v>
                      </c:pt>
                      <c:pt idx="83">
                        <c:v>1.1171485608332365</c:v>
                      </c:pt>
                      <c:pt idx="84">
                        <c:v>1.1163630389372936</c:v>
                      </c:pt>
                      <c:pt idx="85">
                        <c:v>1.1167640529652716</c:v>
                      </c:pt>
                      <c:pt idx="86">
                        <c:v>1.1171356347535302</c:v>
                      </c:pt>
                      <c:pt idx="87">
                        <c:v>1.1167110481886959</c:v>
                      </c:pt>
                      <c:pt idx="88">
                        <c:v>1.1176923138664348</c:v>
                      </c:pt>
                      <c:pt idx="89">
                        <c:v>1.1174361139367375</c:v>
                      </c:pt>
                      <c:pt idx="90">
                        <c:v>1.1189303280760274</c:v>
                      </c:pt>
                      <c:pt idx="91">
                        <c:v>1.1195870603976672</c:v>
                      </c:pt>
                      <c:pt idx="92">
                        <c:v>1.1187762834937347</c:v>
                      </c:pt>
                      <c:pt idx="93">
                        <c:v>1.1186274864381678</c:v>
                      </c:pt>
                      <c:pt idx="94">
                        <c:v>1.1188552046558959</c:v>
                      </c:pt>
                      <c:pt idx="95">
                        <c:v>1.1190947880476789</c:v>
                      </c:pt>
                      <c:pt idx="96">
                        <c:v>1.1186762102222263</c:v>
                      </c:pt>
                      <c:pt idx="97">
                        <c:v>1.1190229407402148</c:v>
                      </c:pt>
                      <c:pt idx="98">
                        <c:v>1.1182224054204124</c:v>
                      </c:pt>
                      <c:pt idx="99">
                        <c:v>1.1176013137432901</c:v>
                      </c:pt>
                      <c:pt idx="100">
                        <c:v>1.117831061176467</c:v>
                      </c:pt>
                      <c:pt idx="101">
                        <c:v>1.1176024648230993</c:v>
                      </c:pt>
                      <c:pt idx="102">
                        <c:v>1.1173418160305089</c:v>
                      </c:pt>
                      <c:pt idx="103">
                        <c:v>1.1173327136250459</c:v>
                      </c:pt>
                      <c:pt idx="104">
                        <c:v>1.1167341295890032</c:v>
                      </c:pt>
                      <c:pt idx="105">
                        <c:v>1.1170416374632042</c:v>
                      </c:pt>
                      <c:pt idx="106">
                        <c:v>1.1173623777533848</c:v>
                      </c:pt>
                      <c:pt idx="107">
                        <c:v>1.1163730135715066</c:v>
                      </c:pt>
                      <c:pt idx="108">
                        <c:v>1.1166981821466784</c:v>
                      </c:pt>
                      <c:pt idx="109">
                        <c:v>1.1153537010473391</c:v>
                      </c:pt>
                      <c:pt idx="110">
                        <c:v>1.1156151719539624</c:v>
                      </c:pt>
                      <c:pt idx="111">
                        <c:v>1.1151378107777019</c:v>
                      </c:pt>
                      <c:pt idx="112">
                        <c:v>1.1158090421400324</c:v>
                      </c:pt>
                      <c:pt idx="113">
                        <c:v>1.1157516772833667</c:v>
                      </c:pt>
                      <c:pt idx="114">
                        <c:v>1.1162852639247423</c:v>
                      </c:pt>
                      <c:pt idx="115">
                        <c:v>1.1156993426576849</c:v>
                      </c:pt>
                      <c:pt idx="116">
                        <c:v>1.116050447197896</c:v>
                      </c:pt>
                      <c:pt idx="117">
                        <c:v>1.1157449221916893</c:v>
                      </c:pt>
                      <c:pt idx="118">
                        <c:v>1.1146488209989738</c:v>
                      </c:pt>
                      <c:pt idx="119">
                        <c:v>1.1132374283158353</c:v>
                      </c:pt>
                      <c:pt idx="120">
                        <c:v>1.1124935456922413</c:v>
                      </c:pt>
                      <c:pt idx="121">
                        <c:v>1.1118066174853103</c:v>
                      </c:pt>
                      <c:pt idx="122">
                        <c:v>1.1121615920216064</c:v>
                      </c:pt>
                      <c:pt idx="123">
                        <c:v>1.1116355281940371</c:v>
                      </c:pt>
                      <c:pt idx="124">
                        <c:v>1.11143739235122</c:v>
                      </c:pt>
                      <c:pt idx="125">
                        <c:v>1.1119583259750507</c:v>
                      </c:pt>
                      <c:pt idx="126">
                        <c:v>1.1107287582205314</c:v>
                      </c:pt>
                      <c:pt idx="127">
                        <c:v>1.1111884210637124</c:v>
                      </c:pt>
                      <c:pt idx="128">
                        <c:v>1.1116429282174292</c:v>
                      </c:pt>
                      <c:pt idx="129">
                        <c:v>1.1123018181940543</c:v>
                      </c:pt>
                      <c:pt idx="130">
                        <c:v>1.1124111033099287</c:v>
                      </c:pt>
                      <c:pt idx="131">
                        <c:v>1.1128652581443779</c:v>
                      </c:pt>
                      <c:pt idx="132">
                        <c:v>1.1120453757662685</c:v>
                      </c:pt>
                      <c:pt idx="133">
                        <c:v>1.111551586499393</c:v>
                      </c:pt>
                      <c:pt idx="134">
                        <c:v>1.1114156839909546</c:v>
                      </c:pt>
                      <c:pt idx="135">
                        <c:v>1.1112884962603451</c:v>
                      </c:pt>
                      <c:pt idx="136">
                        <c:v>1.1116033791571849</c:v>
                      </c:pt>
                      <c:pt idx="137">
                        <c:v>1.1106001107896613</c:v>
                      </c:pt>
                      <c:pt idx="138">
                        <c:v>1.1105559680603025</c:v>
                      </c:pt>
                      <c:pt idx="139">
                        <c:v>1.1110976260926615</c:v>
                      </c:pt>
                      <c:pt idx="140">
                        <c:v>1.1115706036767927</c:v>
                      </c:pt>
                      <c:pt idx="141">
                        <c:v>1.1111205309158996</c:v>
                      </c:pt>
                      <c:pt idx="142">
                        <c:v>1.1109355713951294</c:v>
                      </c:pt>
                      <c:pt idx="143">
                        <c:v>1.111344268461729</c:v>
                      </c:pt>
                      <c:pt idx="144">
                        <c:v>1.1116190888922357</c:v>
                      </c:pt>
                      <c:pt idx="145">
                        <c:v>1.1118558958188842</c:v>
                      </c:pt>
                      <c:pt idx="146">
                        <c:v>1.1116756740994496</c:v>
                      </c:pt>
                      <c:pt idx="147">
                        <c:v>1.111765201354594</c:v>
                      </c:pt>
                      <c:pt idx="148">
                        <c:v>1.1116736410512515</c:v>
                      </c:pt>
                      <c:pt idx="149">
                        <c:v>1.1115677527824808</c:v>
                      </c:pt>
                      <c:pt idx="150">
                        <c:v>1.1111977123776173</c:v>
                      </c:pt>
                      <c:pt idx="151">
                        <c:v>1.1115223665219962</c:v>
                      </c:pt>
                      <c:pt idx="152">
                        <c:v>1.1116154862271825</c:v>
                      </c:pt>
                      <c:pt idx="153">
                        <c:v>1.1116378881820366</c:v>
                      </c:pt>
                      <c:pt idx="154">
                        <c:v>1.1118507292755488</c:v>
                      </c:pt>
                      <c:pt idx="155">
                        <c:v>1.1122079498422555</c:v>
                      </c:pt>
                      <c:pt idx="156">
                        <c:v>1.1119479651184629</c:v>
                      </c:pt>
                      <c:pt idx="157">
                        <c:v>1.111243484694726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C40F-4A79-8B4C-B89816B5608C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C40F-4A79-8B4C-B89816B5608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40F-4A79-8B4C-B89816B5608C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C40F-4A79-8B4C-B89816B5608C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C40F-4A79-8B4C-B89816B5608C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  <c:max val="1.6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1-24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9C-411B-A638-B2264DAD5A86}"/>
            </c:ext>
          </c:extLst>
        </c:ser>
        <c:ser>
          <c:idx val="1"/>
          <c:order val="1"/>
          <c:tx>
            <c:strRef>
              <c:f>'anal-2021-24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1-24'!$L$76:$L$249</c:f>
              <c:numCache>
                <c:formatCode>General</c:formatCode>
                <c:ptCount val="174"/>
                <c:pt idx="0">
                  <c:v>730</c:v>
                </c:pt>
                <c:pt idx="1">
                  <c:v>730</c:v>
                </c:pt>
                <c:pt idx="2">
                  <c:v>730</c:v>
                </c:pt>
                <c:pt idx="3">
                  <c:v>730</c:v>
                </c:pt>
                <c:pt idx="4">
                  <c:v>730</c:v>
                </c:pt>
                <c:pt idx="5">
                  <c:v>730</c:v>
                </c:pt>
                <c:pt idx="6">
                  <c:v>730</c:v>
                </c:pt>
                <c:pt idx="7">
                  <c:v>730</c:v>
                </c:pt>
                <c:pt idx="8">
                  <c:v>730</c:v>
                </c:pt>
                <c:pt idx="9">
                  <c:v>730</c:v>
                </c:pt>
                <c:pt idx="10">
                  <c:v>730</c:v>
                </c:pt>
                <c:pt idx="11">
                  <c:v>730</c:v>
                </c:pt>
                <c:pt idx="12">
                  <c:v>730</c:v>
                </c:pt>
                <c:pt idx="13">
                  <c:v>730</c:v>
                </c:pt>
                <c:pt idx="14">
                  <c:v>730</c:v>
                </c:pt>
                <c:pt idx="15">
                  <c:v>730</c:v>
                </c:pt>
                <c:pt idx="16">
                  <c:v>730</c:v>
                </c:pt>
                <c:pt idx="17">
                  <c:v>730</c:v>
                </c:pt>
                <c:pt idx="18">
                  <c:v>730</c:v>
                </c:pt>
                <c:pt idx="19">
                  <c:v>730</c:v>
                </c:pt>
                <c:pt idx="20">
                  <c:v>730</c:v>
                </c:pt>
                <c:pt idx="21">
                  <c:v>730</c:v>
                </c:pt>
                <c:pt idx="22">
                  <c:v>730</c:v>
                </c:pt>
                <c:pt idx="23">
                  <c:v>730</c:v>
                </c:pt>
                <c:pt idx="24">
                  <c:v>730</c:v>
                </c:pt>
                <c:pt idx="25">
                  <c:v>730</c:v>
                </c:pt>
                <c:pt idx="26">
                  <c:v>730</c:v>
                </c:pt>
                <c:pt idx="27">
                  <c:v>730</c:v>
                </c:pt>
                <c:pt idx="28">
                  <c:v>730</c:v>
                </c:pt>
                <c:pt idx="29">
                  <c:v>730</c:v>
                </c:pt>
                <c:pt idx="30">
                  <c:v>730</c:v>
                </c:pt>
                <c:pt idx="31">
                  <c:v>730</c:v>
                </c:pt>
                <c:pt idx="32">
                  <c:v>730</c:v>
                </c:pt>
                <c:pt idx="33">
                  <c:v>730</c:v>
                </c:pt>
                <c:pt idx="34">
                  <c:v>730</c:v>
                </c:pt>
                <c:pt idx="35">
                  <c:v>730</c:v>
                </c:pt>
                <c:pt idx="36">
                  <c:v>730</c:v>
                </c:pt>
                <c:pt idx="37">
                  <c:v>730</c:v>
                </c:pt>
                <c:pt idx="38">
                  <c:v>730</c:v>
                </c:pt>
                <c:pt idx="39">
                  <c:v>730</c:v>
                </c:pt>
                <c:pt idx="40">
                  <c:v>730</c:v>
                </c:pt>
                <c:pt idx="41">
                  <c:v>730</c:v>
                </c:pt>
                <c:pt idx="42">
                  <c:v>730</c:v>
                </c:pt>
                <c:pt idx="43">
                  <c:v>730</c:v>
                </c:pt>
                <c:pt idx="44">
                  <c:v>730</c:v>
                </c:pt>
                <c:pt idx="45">
                  <c:v>730</c:v>
                </c:pt>
                <c:pt idx="46">
                  <c:v>730</c:v>
                </c:pt>
                <c:pt idx="47">
                  <c:v>730</c:v>
                </c:pt>
                <c:pt idx="48">
                  <c:v>730</c:v>
                </c:pt>
                <c:pt idx="49">
                  <c:v>730</c:v>
                </c:pt>
                <c:pt idx="50">
                  <c:v>730</c:v>
                </c:pt>
                <c:pt idx="51">
                  <c:v>730</c:v>
                </c:pt>
                <c:pt idx="52">
                  <c:v>730</c:v>
                </c:pt>
                <c:pt idx="53">
                  <c:v>730</c:v>
                </c:pt>
                <c:pt idx="54">
                  <c:v>730</c:v>
                </c:pt>
                <c:pt idx="55">
                  <c:v>730</c:v>
                </c:pt>
                <c:pt idx="56">
                  <c:v>730</c:v>
                </c:pt>
                <c:pt idx="57">
                  <c:v>730</c:v>
                </c:pt>
                <c:pt idx="58">
                  <c:v>730</c:v>
                </c:pt>
                <c:pt idx="59">
                  <c:v>730</c:v>
                </c:pt>
                <c:pt idx="60">
                  <c:v>730</c:v>
                </c:pt>
                <c:pt idx="61">
                  <c:v>730</c:v>
                </c:pt>
                <c:pt idx="62">
                  <c:v>730</c:v>
                </c:pt>
                <c:pt idx="63">
                  <c:v>730</c:v>
                </c:pt>
                <c:pt idx="64">
                  <c:v>730</c:v>
                </c:pt>
                <c:pt idx="65">
                  <c:v>730</c:v>
                </c:pt>
                <c:pt idx="66">
                  <c:v>730</c:v>
                </c:pt>
                <c:pt idx="67">
                  <c:v>730</c:v>
                </c:pt>
                <c:pt idx="68">
                  <c:v>730</c:v>
                </c:pt>
                <c:pt idx="69">
                  <c:v>730</c:v>
                </c:pt>
                <c:pt idx="70">
                  <c:v>730</c:v>
                </c:pt>
                <c:pt idx="71">
                  <c:v>730</c:v>
                </c:pt>
                <c:pt idx="72">
                  <c:v>730</c:v>
                </c:pt>
                <c:pt idx="73">
                  <c:v>730</c:v>
                </c:pt>
                <c:pt idx="74">
                  <c:v>730</c:v>
                </c:pt>
                <c:pt idx="75">
                  <c:v>730</c:v>
                </c:pt>
                <c:pt idx="76">
                  <c:v>730</c:v>
                </c:pt>
                <c:pt idx="77">
                  <c:v>730</c:v>
                </c:pt>
                <c:pt idx="78">
                  <c:v>730</c:v>
                </c:pt>
                <c:pt idx="79">
                  <c:v>730</c:v>
                </c:pt>
                <c:pt idx="80">
                  <c:v>730</c:v>
                </c:pt>
                <c:pt idx="81">
                  <c:v>730</c:v>
                </c:pt>
                <c:pt idx="82">
                  <c:v>730</c:v>
                </c:pt>
                <c:pt idx="83">
                  <c:v>730</c:v>
                </c:pt>
                <c:pt idx="84">
                  <c:v>730</c:v>
                </c:pt>
                <c:pt idx="85">
                  <c:v>730</c:v>
                </c:pt>
                <c:pt idx="86">
                  <c:v>730</c:v>
                </c:pt>
                <c:pt idx="87">
                  <c:v>730</c:v>
                </c:pt>
                <c:pt idx="88">
                  <c:v>730</c:v>
                </c:pt>
                <c:pt idx="89">
                  <c:v>730</c:v>
                </c:pt>
                <c:pt idx="90">
                  <c:v>730</c:v>
                </c:pt>
                <c:pt idx="91">
                  <c:v>730</c:v>
                </c:pt>
                <c:pt idx="92">
                  <c:v>730</c:v>
                </c:pt>
                <c:pt idx="93">
                  <c:v>730</c:v>
                </c:pt>
                <c:pt idx="94">
                  <c:v>730</c:v>
                </c:pt>
                <c:pt idx="95">
                  <c:v>730</c:v>
                </c:pt>
                <c:pt idx="96">
                  <c:v>730</c:v>
                </c:pt>
                <c:pt idx="97">
                  <c:v>730</c:v>
                </c:pt>
                <c:pt idx="98">
                  <c:v>730</c:v>
                </c:pt>
                <c:pt idx="99">
                  <c:v>730</c:v>
                </c:pt>
                <c:pt idx="100">
                  <c:v>730</c:v>
                </c:pt>
                <c:pt idx="101">
                  <c:v>730</c:v>
                </c:pt>
                <c:pt idx="102">
                  <c:v>730</c:v>
                </c:pt>
                <c:pt idx="103">
                  <c:v>730</c:v>
                </c:pt>
                <c:pt idx="104">
                  <c:v>730</c:v>
                </c:pt>
                <c:pt idx="105">
                  <c:v>730</c:v>
                </c:pt>
                <c:pt idx="106">
                  <c:v>730</c:v>
                </c:pt>
                <c:pt idx="107">
                  <c:v>730</c:v>
                </c:pt>
                <c:pt idx="108">
                  <c:v>730</c:v>
                </c:pt>
                <c:pt idx="109">
                  <c:v>730</c:v>
                </c:pt>
                <c:pt idx="110">
                  <c:v>730</c:v>
                </c:pt>
                <c:pt idx="111">
                  <c:v>730</c:v>
                </c:pt>
                <c:pt idx="112">
                  <c:v>730</c:v>
                </c:pt>
                <c:pt idx="113">
                  <c:v>730</c:v>
                </c:pt>
                <c:pt idx="114">
                  <c:v>730</c:v>
                </c:pt>
                <c:pt idx="115">
                  <c:v>730</c:v>
                </c:pt>
                <c:pt idx="116">
                  <c:v>730</c:v>
                </c:pt>
                <c:pt idx="117">
                  <c:v>730</c:v>
                </c:pt>
                <c:pt idx="118">
                  <c:v>730</c:v>
                </c:pt>
                <c:pt idx="119">
                  <c:v>730</c:v>
                </c:pt>
                <c:pt idx="120">
                  <c:v>730</c:v>
                </c:pt>
                <c:pt idx="121">
                  <c:v>730</c:v>
                </c:pt>
                <c:pt idx="122">
                  <c:v>730</c:v>
                </c:pt>
                <c:pt idx="123">
                  <c:v>730</c:v>
                </c:pt>
                <c:pt idx="124">
                  <c:v>730</c:v>
                </c:pt>
                <c:pt idx="125">
                  <c:v>730</c:v>
                </c:pt>
                <c:pt idx="126">
                  <c:v>730</c:v>
                </c:pt>
                <c:pt idx="127">
                  <c:v>730</c:v>
                </c:pt>
                <c:pt idx="128">
                  <c:v>730</c:v>
                </c:pt>
                <c:pt idx="129">
                  <c:v>730</c:v>
                </c:pt>
                <c:pt idx="130">
                  <c:v>730</c:v>
                </c:pt>
                <c:pt idx="131">
                  <c:v>730</c:v>
                </c:pt>
                <c:pt idx="132">
                  <c:v>730</c:v>
                </c:pt>
                <c:pt idx="133">
                  <c:v>730</c:v>
                </c:pt>
                <c:pt idx="134">
                  <c:v>730</c:v>
                </c:pt>
                <c:pt idx="135">
                  <c:v>730</c:v>
                </c:pt>
                <c:pt idx="136">
                  <c:v>730</c:v>
                </c:pt>
                <c:pt idx="137">
                  <c:v>730</c:v>
                </c:pt>
                <c:pt idx="138">
                  <c:v>730</c:v>
                </c:pt>
                <c:pt idx="139">
                  <c:v>730</c:v>
                </c:pt>
                <c:pt idx="140">
                  <c:v>730</c:v>
                </c:pt>
                <c:pt idx="141">
                  <c:v>730</c:v>
                </c:pt>
                <c:pt idx="142">
                  <c:v>730</c:v>
                </c:pt>
                <c:pt idx="143">
                  <c:v>730</c:v>
                </c:pt>
                <c:pt idx="144">
                  <c:v>730</c:v>
                </c:pt>
                <c:pt idx="145">
                  <c:v>730</c:v>
                </c:pt>
                <c:pt idx="146">
                  <c:v>730</c:v>
                </c:pt>
                <c:pt idx="147">
                  <c:v>730</c:v>
                </c:pt>
                <c:pt idx="148">
                  <c:v>730</c:v>
                </c:pt>
                <c:pt idx="149">
                  <c:v>730</c:v>
                </c:pt>
                <c:pt idx="150">
                  <c:v>730</c:v>
                </c:pt>
                <c:pt idx="151">
                  <c:v>730</c:v>
                </c:pt>
                <c:pt idx="152">
                  <c:v>730</c:v>
                </c:pt>
                <c:pt idx="153">
                  <c:v>730</c:v>
                </c:pt>
                <c:pt idx="154">
                  <c:v>730</c:v>
                </c:pt>
                <c:pt idx="155">
                  <c:v>730</c:v>
                </c:pt>
                <c:pt idx="156">
                  <c:v>730</c:v>
                </c:pt>
                <c:pt idx="157">
                  <c:v>730</c:v>
                </c:pt>
                <c:pt idx="158">
                  <c:v>730</c:v>
                </c:pt>
                <c:pt idx="159">
                  <c:v>730</c:v>
                </c:pt>
                <c:pt idx="160">
                  <c:v>730</c:v>
                </c:pt>
                <c:pt idx="161">
                  <c:v>730</c:v>
                </c:pt>
                <c:pt idx="162">
                  <c:v>730</c:v>
                </c:pt>
                <c:pt idx="163">
                  <c:v>730</c:v>
                </c:pt>
                <c:pt idx="164">
                  <c:v>730</c:v>
                </c:pt>
                <c:pt idx="165">
                  <c:v>730</c:v>
                </c:pt>
                <c:pt idx="166">
                  <c:v>730</c:v>
                </c:pt>
                <c:pt idx="167">
                  <c:v>730</c:v>
                </c:pt>
                <c:pt idx="168">
                  <c:v>730</c:v>
                </c:pt>
                <c:pt idx="169">
                  <c:v>730</c:v>
                </c:pt>
                <c:pt idx="170">
                  <c:v>730</c:v>
                </c:pt>
                <c:pt idx="171">
                  <c:v>730</c:v>
                </c:pt>
                <c:pt idx="172">
                  <c:v>730</c:v>
                </c:pt>
                <c:pt idx="173">
                  <c:v>7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9C-411B-A638-B2264DAD5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K$9:$AK$166</c:f>
              <c:numCache>
                <c:formatCode>General</c:formatCode>
                <c:ptCount val="158"/>
                <c:pt idx="0">
                  <c:v>928</c:v>
                </c:pt>
                <c:pt idx="1">
                  <c:v>1824</c:v>
                </c:pt>
                <c:pt idx="2">
                  <c:v>2693</c:v>
                </c:pt>
                <c:pt idx="3">
                  <c:v>3572</c:v>
                </c:pt>
                <c:pt idx="4">
                  <c:v>4389</c:v>
                </c:pt>
                <c:pt idx="5">
                  <c:v>5261</c:v>
                </c:pt>
                <c:pt idx="6">
                  <c:v>6110</c:v>
                </c:pt>
                <c:pt idx="7">
                  <c:v>6890</c:v>
                </c:pt>
                <c:pt idx="8">
                  <c:v>7680</c:v>
                </c:pt>
                <c:pt idx="9">
                  <c:v>8489</c:v>
                </c:pt>
                <c:pt idx="10">
                  <c:v>9368</c:v>
                </c:pt>
                <c:pt idx="11">
                  <c:v>10250</c:v>
                </c:pt>
                <c:pt idx="12">
                  <c:v>11071</c:v>
                </c:pt>
                <c:pt idx="13">
                  <c:v>11883</c:v>
                </c:pt>
                <c:pt idx="14">
                  <c:v>12767</c:v>
                </c:pt>
                <c:pt idx="15">
                  <c:v>13720</c:v>
                </c:pt>
                <c:pt idx="16">
                  <c:v>14750</c:v>
                </c:pt>
                <c:pt idx="17">
                  <c:v>15868</c:v>
                </c:pt>
                <c:pt idx="18">
                  <c:v>17129</c:v>
                </c:pt>
                <c:pt idx="19">
                  <c:v>18539</c:v>
                </c:pt>
                <c:pt idx="20">
                  <c:v>20012</c:v>
                </c:pt>
                <c:pt idx="21">
                  <c:v>21552</c:v>
                </c:pt>
                <c:pt idx="22">
                  <c:v>23107</c:v>
                </c:pt>
                <c:pt idx="23">
                  <c:v>24580</c:v>
                </c:pt>
                <c:pt idx="24">
                  <c:v>25920</c:v>
                </c:pt>
                <c:pt idx="25">
                  <c:v>27209</c:v>
                </c:pt>
                <c:pt idx="26">
                  <c:v>28396</c:v>
                </c:pt>
                <c:pt idx="27">
                  <c:v>29514</c:v>
                </c:pt>
                <c:pt idx="28">
                  <c:v>30486</c:v>
                </c:pt>
                <c:pt idx="29">
                  <c:v>31451</c:v>
                </c:pt>
                <c:pt idx="30">
                  <c:v>32567</c:v>
                </c:pt>
                <c:pt idx="31">
                  <c:v>33669</c:v>
                </c:pt>
                <c:pt idx="32">
                  <c:v>34783</c:v>
                </c:pt>
                <c:pt idx="33">
                  <c:v>35833</c:v>
                </c:pt>
                <c:pt idx="34">
                  <c:v>36850</c:v>
                </c:pt>
                <c:pt idx="35">
                  <c:v>37833</c:v>
                </c:pt>
                <c:pt idx="36">
                  <c:v>38741</c:v>
                </c:pt>
                <c:pt idx="37">
                  <c:v>39733</c:v>
                </c:pt>
                <c:pt idx="38">
                  <c:v>40714</c:v>
                </c:pt>
                <c:pt idx="39">
                  <c:v>41628</c:v>
                </c:pt>
                <c:pt idx="40">
                  <c:v>42492</c:v>
                </c:pt>
                <c:pt idx="41">
                  <c:v>43304</c:v>
                </c:pt>
                <c:pt idx="42">
                  <c:v>44115</c:v>
                </c:pt>
                <c:pt idx="43">
                  <c:v>44973</c:v>
                </c:pt>
                <c:pt idx="44">
                  <c:v>45764</c:v>
                </c:pt>
                <c:pt idx="45">
                  <c:v>46482</c:v>
                </c:pt>
                <c:pt idx="46">
                  <c:v>47165</c:v>
                </c:pt>
                <c:pt idx="47">
                  <c:v>47877</c:v>
                </c:pt>
                <c:pt idx="48">
                  <c:v>48609</c:v>
                </c:pt>
                <c:pt idx="49">
                  <c:v>49322</c:v>
                </c:pt>
                <c:pt idx="50">
                  <c:v>50038</c:v>
                </c:pt>
                <c:pt idx="51">
                  <c:v>50826</c:v>
                </c:pt>
                <c:pt idx="52">
                  <c:v>51513</c:v>
                </c:pt>
                <c:pt idx="53">
                  <c:v>52215</c:v>
                </c:pt>
                <c:pt idx="54">
                  <c:v>53006</c:v>
                </c:pt>
                <c:pt idx="55">
                  <c:v>53791</c:v>
                </c:pt>
                <c:pt idx="56">
                  <c:v>54551</c:v>
                </c:pt>
                <c:pt idx="57">
                  <c:v>55360</c:v>
                </c:pt>
                <c:pt idx="58">
                  <c:v>56143</c:v>
                </c:pt>
                <c:pt idx="59">
                  <c:v>56916</c:v>
                </c:pt>
                <c:pt idx="60">
                  <c:v>57593</c:v>
                </c:pt>
                <c:pt idx="61">
                  <c:v>58415</c:v>
                </c:pt>
                <c:pt idx="62">
                  <c:v>59165</c:v>
                </c:pt>
                <c:pt idx="63">
                  <c:v>59993</c:v>
                </c:pt>
                <c:pt idx="64">
                  <c:v>60846</c:v>
                </c:pt>
                <c:pt idx="65">
                  <c:v>61747</c:v>
                </c:pt>
                <c:pt idx="66">
                  <c:v>62632</c:v>
                </c:pt>
                <c:pt idx="67">
                  <c:v>63441</c:v>
                </c:pt>
                <c:pt idx="68">
                  <c:v>64257</c:v>
                </c:pt>
                <c:pt idx="69">
                  <c:v>65022</c:v>
                </c:pt>
                <c:pt idx="70">
                  <c:v>65761</c:v>
                </c:pt>
                <c:pt idx="71">
                  <c:v>66499</c:v>
                </c:pt>
                <c:pt idx="72">
                  <c:v>67307</c:v>
                </c:pt>
                <c:pt idx="73">
                  <c:v>68155</c:v>
                </c:pt>
                <c:pt idx="74">
                  <c:v>69009</c:v>
                </c:pt>
                <c:pt idx="75">
                  <c:v>69911</c:v>
                </c:pt>
                <c:pt idx="76">
                  <c:v>70922</c:v>
                </c:pt>
                <c:pt idx="77">
                  <c:v>72031</c:v>
                </c:pt>
                <c:pt idx="78">
                  <c:v>73031</c:v>
                </c:pt>
                <c:pt idx="79">
                  <c:v>73947</c:v>
                </c:pt>
                <c:pt idx="80">
                  <c:v>74796</c:v>
                </c:pt>
                <c:pt idx="81">
                  <c:v>75548</c:v>
                </c:pt>
                <c:pt idx="82">
                  <c:v>76348</c:v>
                </c:pt>
                <c:pt idx="83">
                  <c:v>77136</c:v>
                </c:pt>
                <c:pt idx="84">
                  <c:v>77922</c:v>
                </c:pt>
                <c:pt idx="85">
                  <c:v>78685</c:v>
                </c:pt>
                <c:pt idx="86">
                  <c:v>79459</c:v>
                </c:pt>
                <c:pt idx="87">
                  <c:v>80198</c:v>
                </c:pt>
                <c:pt idx="88">
                  <c:v>80948</c:v>
                </c:pt>
                <c:pt idx="89">
                  <c:v>81707</c:v>
                </c:pt>
                <c:pt idx="90">
                  <c:v>82450</c:v>
                </c:pt>
                <c:pt idx="91">
                  <c:v>83169</c:v>
                </c:pt>
                <c:pt idx="92">
                  <c:v>83888</c:v>
                </c:pt>
                <c:pt idx="93">
                  <c:v>84595</c:v>
                </c:pt>
                <c:pt idx="94">
                  <c:v>85262</c:v>
                </c:pt>
                <c:pt idx="95">
                  <c:v>86005</c:v>
                </c:pt>
                <c:pt idx="96">
                  <c:v>86655</c:v>
                </c:pt>
                <c:pt idx="97">
                  <c:v>87342</c:v>
                </c:pt>
                <c:pt idx="98">
                  <c:v>88002</c:v>
                </c:pt>
                <c:pt idx="99">
                  <c:v>88643</c:v>
                </c:pt>
                <c:pt idx="100">
                  <c:v>89329</c:v>
                </c:pt>
                <c:pt idx="101">
                  <c:v>90005</c:v>
                </c:pt>
                <c:pt idx="102">
                  <c:v>90720</c:v>
                </c:pt>
                <c:pt idx="103">
                  <c:v>91381</c:v>
                </c:pt>
                <c:pt idx="104">
                  <c:v>92025</c:v>
                </c:pt>
                <c:pt idx="105">
                  <c:v>92685</c:v>
                </c:pt>
                <c:pt idx="106">
                  <c:v>93339</c:v>
                </c:pt>
                <c:pt idx="107">
                  <c:v>93920</c:v>
                </c:pt>
                <c:pt idx="108">
                  <c:v>94533</c:v>
                </c:pt>
                <c:pt idx="109">
                  <c:v>95183</c:v>
                </c:pt>
                <c:pt idx="110">
                  <c:v>95928</c:v>
                </c:pt>
                <c:pt idx="111">
                  <c:v>96603</c:v>
                </c:pt>
                <c:pt idx="112">
                  <c:v>97193</c:v>
                </c:pt>
                <c:pt idx="113">
                  <c:v>97832</c:v>
                </c:pt>
                <c:pt idx="114">
                  <c:v>98490</c:v>
                </c:pt>
                <c:pt idx="115">
                  <c:v>99169</c:v>
                </c:pt>
                <c:pt idx="116">
                  <c:v>99820</c:v>
                </c:pt>
                <c:pt idx="117">
                  <c:v>100548</c:v>
                </c:pt>
                <c:pt idx="118">
                  <c:v>101274</c:v>
                </c:pt>
                <c:pt idx="119">
                  <c:v>101980</c:v>
                </c:pt>
                <c:pt idx="120">
                  <c:v>102689</c:v>
                </c:pt>
                <c:pt idx="121">
                  <c:v>103402</c:v>
                </c:pt>
                <c:pt idx="122">
                  <c:v>104112</c:v>
                </c:pt>
                <c:pt idx="123">
                  <c:v>104861</c:v>
                </c:pt>
                <c:pt idx="124">
                  <c:v>105609</c:v>
                </c:pt>
                <c:pt idx="125">
                  <c:v>106399</c:v>
                </c:pt>
                <c:pt idx="126">
                  <c:v>107233</c:v>
                </c:pt>
                <c:pt idx="127">
                  <c:v>107968</c:v>
                </c:pt>
                <c:pt idx="128">
                  <c:v>108806</c:v>
                </c:pt>
                <c:pt idx="129">
                  <c:v>109615</c:v>
                </c:pt>
                <c:pt idx="130">
                  <c:v>110393</c:v>
                </c:pt>
                <c:pt idx="131">
                  <c:v>111101</c:v>
                </c:pt>
                <c:pt idx="132">
                  <c:v>111856</c:v>
                </c:pt>
                <c:pt idx="133">
                  <c:v>112612</c:v>
                </c:pt>
                <c:pt idx="134">
                  <c:v>113360</c:v>
                </c:pt>
                <c:pt idx="135">
                  <c:v>114133</c:v>
                </c:pt>
                <c:pt idx="136">
                  <c:v>114827</c:v>
                </c:pt>
                <c:pt idx="137">
                  <c:v>115492</c:v>
                </c:pt>
                <c:pt idx="138">
                  <c:v>116092</c:v>
                </c:pt>
                <c:pt idx="139">
                  <c:v>116773</c:v>
                </c:pt>
                <c:pt idx="140">
                  <c:v>117415</c:v>
                </c:pt>
                <c:pt idx="141">
                  <c:v>118042</c:v>
                </c:pt>
                <c:pt idx="142">
                  <c:v>118663</c:v>
                </c:pt>
                <c:pt idx="143">
                  <c:v>119269</c:v>
                </c:pt>
                <c:pt idx="144">
                  <c:v>119889</c:v>
                </c:pt>
                <c:pt idx="145">
                  <c:v>120520</c:v>
                </c:pt>
                <c:pt idx="146">
                  <c:v>121076</c:v>
                </c:pt>
                <c:pt idx="147">
                  <c:v>121670</c:v>
                </c:pt>
                <c:pt idx="148">
                  <c:v>122262</c:v>
                </c:pt>
                <c:pt idx="149">
                  <c:v>122853</c:v>
                </c:pt>
                <c:pt idx="150">
                  <c:v>123457</c:v>
                </c:pt>
                <c:pt idx="151">
                  <c:v>124068</c:v>
                </c:pt>
                <c:pt idx="152">
                  <c:v>124652</c:v>
                </c:pt>
                <c:pt idx="153">
                  <c:v>125213</c:v>
                </c:pt>
                <c:pt idx="154">
                  <c:v>125831</c:v>
                </c:pt>
                <c:pt idx="155">
                  <c:v>126415</c:v>
                </c:pt>
                <c:pt idx="156">
                  <c:v>126920</c:v>
                </c:pt>
                <c:pt idx="157">
                  <c:v>127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DE-4720-A506-4211EB3212ED}"/>
            </c:ext>
          </c:extLst>
        </c:ser>
        <c:ser>
          <c:idx val="1"/>
          <c:order val="1"/>
          <c:tx>
            <c:strRef>
              <c:f>'anal-2021-24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L$9:$AL$166</c:f>
              <c:numCache>
                <c:formatCode>General</c:formatCode>
                <c:ptCount val="158"/>
                <c:pt idx="0">
                  <c:v>274.76235253780897</c:v>
                </c:pt>
                <c:pt idx="1">
                  <c:v>549.77209038508704</c:v>
                </c:pt>
                <c:pt idx="2">
                  <c:v>830.94531086422649</c:v>
                </c:pt>
                <c:pt idx="3">
                  <c:v>1123.1662711337078</c:v>
                </c:pt>
                <c:pt idx="4">
                  <c:v>1408.7107203927494</c:v>
                </c:pt>
                <c:pt idx="5">
                  <c:v>1693.4841996387916</c:v>
                </c:pt>
                <c:pt idx="6">
                  <c:v>1962.8493785912776</c:v>
                </c:pt>
                <c:pt idx="7">
                  <c:v>2252.9004369422041</c:v>
                </c:pt>
                <c:pt idx="8">
                  <c:v>2538.2855665564771</c:v>
                </c:pt>
                <c:pt idx="9">
                  <c:v>2848.0701540550508</c:v>
                </c:pt>
                <c:pt idx="10">
                  <c:v>3156.0528601389024</c:v>
                </c:pt>
                <c:pt idx="11">
                  <c:v>3448.7611687418403</c:v>
                </c:pt>
                <c:pt idx="12">
                  <c:v>3738.758651778855</c:v>
                </c:pt>
                <c:pt idx="13">
                  <c:v>4057.660721693846</c:v>
                </c:pt>
                <c:pt idx="14">
                  <c:v>4357.5552705780301</c:v>
                </c:pt>
                <c:pt idx="15">
                  <c:v>4667.1175983510047</c:v>
                </c:pt>
                <c:pt idx="16">
                  <c:v>4986.2933127755086</c:v>
                </c:pt>
                <c:pt idx="17">
                  <c:v>5311.2387931876401</c:v>
                </c:pt>
                <c:pt idx="18">
                  <c:v>5657.9822416853422</c:v>
                </c:pt>
                <c:pt idx="19">
                  <c:v>6003.789482872101</c:v>
                </c:pt>
                <c:pt idx="20">
                  <c:v>6416.3221628666743</c:v>
                </c:pt>
                <c:pt idx="21">
                  <c:v>6797.7514762966175</c:v>
                </c:pt>
                <c:pt idx="22">
                  <c:v>7201.5169904257355</c:v>
                </c:pt>
                <c:pt idx="23">
                  <c:v>7572.5002964486657</c:v>
                </c:pt>
                <c:pt idx="24">
                  <c:v>7926.6787111919584</c:v>
                </c:pt>
                <c:pt idx="25">
                  <c:v>8269.7028298761834</c:v>
                </c:pt>
                <c:pt idx="26">
                  <c:v>8572.043453701468</c:v>
                </c:pt>
                <c:pt idx="27">
                  <c:v>8881.8665919013492</c:v>
                </c:pt>
                <c:pt idx="28">
                  <c:v>9184.4159864671183</c:v>
                </c:pt>
                <c:pt idx="29">
                  <c:v>9486.1484976675583</c:v>
                </c:pt>
                <c:pt idx="30">
                  <c:v>9804.4445646287422</c:v>
                </c:pt>
                <c:pt idx="31">
                  <c:v>10134.651672858916</c:v>
                </c:pt>
                <c:pt idx="32">
                  <c:v>10443.04385828396</c:v>
                </c:pt>
                <c:pt idx="33">
                  <c:v>10749.69612956787</c:v>
                </c:pt>
                <c:pt idx="34">
                  <c:v>11031.090687133254</c:v>
                </c:pt>
                <c:pt idx="35">
                  <c:v>11342.405810379829</c:v>
                </c:pt>
                <c:pt idx="36">
                  <c:v>11631.2821516692</c:v>
                </c:pt>
                <c:pt idx="37">
                  <c:v>11962.458358637896</c:v>
                </c:pt>
                <c:pt idx="38">
                  <c:v>12287.369950315908</c:v>
                </c:pt>
                <c:pt idx="39">
                  <c:v>12606.048341351257</c:v>
                </c:pt>
                <c:pt idx="40">
                  <c:v>12930.098025424528</c:v>
                </c:pt>
                <c:pt idx="41">
                  <c:v>13234.62807823967</c:v>
                </c:pt>
                <c:pt idx="42">
                  <c:v>13535.679563279506</c:v>
                </c:pt>
                <c:pt idx="43">
                  <c:v>13851.813196452511</c:v>
                </c:pt>
                <c:pt idx="44">
                  <c:v>14139.792480426937</c:v>
                </c:pt>
                <c:pt idx="45">
                  <c:v>14425.237634769446</c:v>
                </c:pt>
                <c:pt idx="46">
                  <c:v>14711.66392997939</c:v>
                </c:pt>
                <c:pt idx="47">
                  <c:v>14982.466415318813</c:v>
                </c:pt>
                <c:pt idx="48">
                  <c:v>15268.219294384344</c:v>
                </c:pt>
                <c:pt idx="49">
                  <c:v>15518.446817957854</c:v>
                </c:pt>
                <c:pt idx="50">
                  <c:v>15767.998727217717</c:v>
                </c:pt>
                <c:pt idx="51">
                  <c:v>16072.183095012546</c:v>
                </c:pt>
                <c:pt idx="52">
                  <c:v>16326.422031519724</c:v>
                </c:pt>
                <c:pt idx="53">
                  <c:v>16580.834022869105</c:v>
                </c:pt>
                <c:pt idx="54">
                  <c:v>16875.703709242829</c:v>
                </c:pt>
                <c:pt idx="55">
                  <c:v>17149.260488982844</c:v>
                </c:pt>
                <c:pt idx="56">
                  <c:v>17422.078665417561</c:v>
                </c:pt>
                <c:pt idx="57">
                  <c:v>17693.309977877907</c:v>
                </c:pt>
                <c:pt idx="58">
                  <c:v>17974.832435521625</c:v>
                </c:pt>
                <c:pt idx="59">
                  <c:v>18231.070360652491</c:v>
                </c:pt>
                <c:pt idx="60">
                  <c:v>18497.580466737087</c:v>
                </c:pt>
                <c:pt idx="61">
                  <c:v>18744.025482363235</c:v>
                </c:pt>
                <c:pt idx="62">
                  <c:v>19020.842112560185</c:v>
                </c:pt>
                <c:pt idx="63">
                  <c:v>19328.701127435073</c:v>
                </c:pt>
                <c:pt idx="64">
                  <c:v>19615.705371087101</c:v>
                </c:pt>
                <c:pt idx="65">
                  <c:v>19906.927075354422</c:v>
                </c:pt>
                <c:pt idx="66">
                  <c:v>20189.064326572628</c:v>
                </c:pt>
                <c:pt idx="67">
                  <c:v>20465.474357554194</c:v>
                </c:pt>
                <c:pt idx="68">
                  <c:v>20723.805931147152</c:v>
                </c:pt>
                <c:pt idx="69">
                  <c:v>20980.616897420019</c:v>
                </c:pt>
                <c:pt idx="70">
                  <c:v>21280.241626530067</c:v>
                </c:pt>
                <c:pt idx="71">
                  <c:v>21567.595943137872</c:v>
                </c:pt>
                <c:pt idx="72">
                  <c:v>21846.826237451016</c:v>
                </c:pt>
                <c:pt idx="73">
                  <c:v>22142.402036352229</c:v>
                </c:pt>
                <c:pt idx="74">
                  <c:v>22455.857158330888</c:v>
                </c:pt>
                <c:pt idx="75">
                  <c:v>22808.149451128695</c:v>
                </c:pt>
                <c:pt idx="76">
                  <c:v>23142.529260079045</c:v>
                </c:pt>
                <c:pt idx="77">
                  <c:v>23534.807740629847</c:v>
                </c:pt>
                <c:pt idx="78">
                  <c:v>23889.074114215291</c:v>
                </c:pt>
                <c:pt idx="79">
                  <c:v>24204.729630370497</c:v>
                </c:pt>
                <c:pt idx="80">
                  <c:v>24522.728848675346</c:v>
                </c:pt>
                <c:pt idx="81">
                  <c:v>24811.183382822041</c:v>
                </c:pt>
                <c:pt idx="82">
                  <c:v>25089.322878447936</c:v>
                </c:pt>
                <c:pt idx="83">
                  <c:v>25367.503936061323</c:v>
                </c:pt>
                <c:pt idx="84">
                  <c:v>25669.436266732238</c:v>
                </c:pt>
                <c:pt idx="85">
                  <c:v>25946.117174574421</c:v>
                </c:pt>
                <c:pt idx="86">
                  <c:v>26225.195589485556</c:v>
                </c:pt>
                <c:pt idx="87">
                  <c:v>26527.04090703059</c:v>
                </c:pt>
                <c:pt idx="88">
                  <c:v>26778.81173282391</c:v>
                </c:pt>
                <c:pt idx="89">
                  <c:v>27060.314425642191</c:v>
                </c:pt>
                <c:pt idx="90">
                  <c:v>27297.506957060585</c:v>
                </c:pt>
                <c:pt idx="91">
                  <c:v>27539.488133500166</c:v>
                </c:pt>
                <c:pt idx="92">
                  <c:v>27831.866078069037</c:v>
                </c:pt>
                <c:pt idx="93">
                  <c:v>28096.455664769186</c:v>
                </c:pt>
                <c:pt idx="94">
                  <c:v>28345.713866286398</c:v>
                </c:pt>
                <c:pt idx="95">
                  <c:v>28586.62668780849</c:v>
                </c:pt>
                <c:pt idx="96">
                  <c:v>28838.36654583846</c:v>
                </c:pt>
                <c:pt idx="97">
                  <c:v>29071.875388046563</c:v>
                </c:pt>
                <c:pt idx="98">
                  <c:v>29323.018726446127</c:v>
                </c:pt>
                <c:pt idx="99">
                  <c:v>29571.966006611492</c:v>
                </c:pt>
                <c:pt idx="100">
                  <c:v>29799.04691134526</c:v>
                </c:pt>
                <c:pt idx="101">
                  <c:v>30030.798945983035</c:v>
                </c:pt>
                <c:pt idx="102">
                  <c:v>30286.016591275875</c:v>
                </c:pt>
                <c:pt idx="103">
                  <c:v>30511.263102471054</c:v>
                </c:pt>
                <c:pt idx="104">
                  <c:v>30755.370104705966</c:v>
                </c:pt>
                <c:pt idx="105">
                  <c:v>30995.084154333483</c:v>
                </c:pt>
                <c:pt idx="106">
                  <c:v>31219.255846949527</c:v>
                </c:pt>
                <c:pt idx="107">
                  <c:v>31466.590135561855</c:v>
                </c:pt>
                <c:pt idx="108">
                  <c:v>31682.145533266434</c:v>
                </c:pt>
                <c:pt idx="109">
                  <c:v>31945.875784581513</c:v>
                </c:pt>
                <c:pt idx="110">
                  <c:v>32181.634376972797</c:v>
                </c:pt>
                <c:pt idx="111">
                  <c:v>32456.433266121996</c:v>
                </c:pt>
                <c:pt idx="112">
                  <c:v>32668.93730441896</c:v>
                </c:pt>
                <c:pt idx="113">
                  <c:v>32893.291080832139</c:v>
                </c:pt>
                <c:pt idx="114">
                  <c:v>33108.293251056813</c:v>
                </c:pt>
                <c:pt idx="115">
                  <c:v>33356.150158000848</c:v>
                </c:pt>
                <c:pt idx="116">
                  <c:v>33571.442665064482</c:v>
                </c:pt>
                <c:pt idx="117">
                  <c:v>33808.564817497536</c:v>
                </c:pt>
                <c:pt idx="118">
                  <c:v>34099.120350474535</c:v>
                </c:pt>
                <c:pt idx="119">
                  <c:v>34386.015244226764</c:v>
                </c:pt>
                <c:pt idx="120">
                  <c:v>34659.944933499784</c:v>
                </c:pt>
                <c:pt idx="121">
                  <c:v>34920.977338934012</c:v>
                </c:pt>
                <c:pt idx="122">
                  <c:v>35154.915581904352</c:v>
                </c:pt>
                <c:pt idx="123">
                  <c:v>35433.034131899163</c:v>
                </c:pt>
                <c:pt idx="124">
                  <c:v>35699.761059894292</c:v>
                </c:pt>
                <c:pt idx="125">
                  <c:v>35954.448388363002</c:v>
                </c:pt>
                <c:pt idx="126">
                  <c:v>36257.836886288533</c:v>
                </c:pt>
                <c:pt idx="127">
                  <c:v>36528.038351425173</c:v>
                </c:pt>
                <c:pt idx="128">
                  <c:v>36787.685775479564</c:v>
                </c:pt>
                <c:pt idx="129">
                  <c:v>37048.031861629599</c:v>
                </c:pt>
                <c:pt idx="130">
                  <c:v>37298.601462346152</c:v>
                </c:pt>
                <c:pt idx="131">
                  <c:v>37535.965067953293</c:v>
                </c:pt>
                <c:pt idx="132">
                  <c:v>37810.174674784503</c:v>
                </c:pt>
                <c:pt idx="133">
                  <c:v>38087.105551637935</c:v>
                </c:pt>
                <c:pt idx="134">
                  <c:v>38347.408183223422</c:v>
                </c:pt>
                <c:pt idx="135">
                  <c:v>38633.863150925717</c:v>
                </c:pt>
                <c:pt idx="136">
                  <c:v>38874.220215231784</c:v>
                </c:pt>
                <c:pt idx="137">
                  <c:v>39147.487449496766</c:v>
                </c:pt>
                <c:pt idx="138">
                  <c:v>39381.084088981741</c:v>
                </c:pt>
                <c:pt idx="139">
                  <c:v>39582.034232036473</c:v>
                </c:pt>
                <c:pt idx="140">
                  <c:v>39787.197243751325</c:v>
                </c:pt>
                <c:pt idx="141">
                  <c:v>40010.776692832333</c:v>
                </c:pt>
                <c:pt idx="142">
                  <c:v>40240.509319357436</c:v>
                </c:pt>
                <c:pt idx="143">
                  <c:v>40454.796751127578</c:v>
                </c:pt>
                <c:pt idx="144">
                  <c:v>40653.04867701685</c:v>
                </c:pt>
                <c:pt idx="145">
                  <c:v>40851.435548623813</c:v>
                </c:pt>
                <c:pt idx="146">
                  <c:v>41057.97618767641</c:v>
                </c:pt>
                <c:pt idx="147">
                  <c:v>41263.959167003566</c:v>
                </c:pt>
                <c:pt idx="148">
                  <c:v>41462.737874963466</c:v>
                </c:pt>
                <c:pt idx="149">
                  <c:v>41663.631947374393</c:v>
                </c:pt>
                <c:pt idx="150">
                  <c:v>41881.175497271004</c:v>
                </c:pt>
                <c:pt idx="151">
                  <c:v>42069.775704387117</c:v>
                </c:pt>
                <c:pt idx="152">
                  <c:v>42262.470316489111</c:v>
                </c:pt>
                <c:pt idx="153">
                  <c:v>42449.397572274283</c:v>
                </c:pt>
                <c:pt idx="154">
                  <c:v>42650.210637269818</c:v>
                </c:pt>
                <c:pt idx="155">
                  <c:v>42847.872114550519</c:v>
                </c:pt>
                <c:pt idx="156">
                  <c:v>43021.578782124692</c:v>
                </c:pt>
                <c:pt idx="157">
                  <c:v>43233.746252836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DE-4720-A506-4211EB3212ED}"/>
            </c:ext>
          </c:extLst>
        </c:ser>
        <c:ser>
          <c:idx val="2"/>
          <c:order val="2"/>
          <c:tx>
            <c:strRef>
              <c:f>'anal-2021-24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M$9:$AM$166</c:f>
              <c:numCache>
                <c:formatCode>General</c:formatCode>
                <c:ptCount val="158"/>
                <c:pt idx="0">
                  <c:v>733.25077393133586</c:v>
                </c:pt>
                <c:pt idx="1">
                  <c:v>1591.2690785373875</c:v>
                </c:pt>
                <c:pt idx="2">
                  <c:v>2386.8454226588929</c:v>
                </c:pt>
                <c:pt idx="3">
                  <c:v>3312.276408873759</c:v>
                </c:pt>
                <c:pt idx="4">
                  <c:v>4119.4321956449094</c:v>
                </c:pt>
                <c:pt idx="5">
                  <c:v>4980.3145104098176</c:v>
                </c:pt>
                <c:pt idx="6">
                  <c:v>5833.0974798201833</c:v>
                </c:pt>
                <c:pt idx="7">
                  <c:v>6685.6118177109747</c:v>
                </c:pt>
                <c:pt idx="8">
                  <c:v>7572.8368370926983</c:v>
                </c:pt>
                <c:pt idx="9">
                  <c:v>8488.7708255298367</c:v>
                </c:pt>
                <c:pt idx="10">
                  <c:v>9399.4232187396829</c:v>
                </c:pt>
                <c:pt idx="11">
                  <c:v>10292.280574801705</c:v>
                </c:pt>
                <c:pt idx="12">
                  <c:v>11226.093085660355</c:v>
                </c:pt>
                <c:pt idx="13">
                  <c:v>12162.273691191238</c:v>
                </c:pt>
                <c:pt idx="14">
                  <c:v>13141.942187932485</c:v>
                </c:pt>
                <c:pt idx="15">
                  <c:v>14159.140789808074</c:v>
                </c:pt>
                <c:pt idx="16">
                  <c:v>15320.262497428213</c:v>
                </c:pt>
                <c:pt idx="17">
                  <c:v>16508.74175526245</c:v>
                </c:pt>
                <c:pt idx="18">
                  <c:v>17715.907286411755</c:v>
                </c:pt>
                <c:pt idx="19">
                  <c:v>18922.767191652471</c:v>
                </c:pt>
                <c:pt idx="20">
                  <c:v>20197.130227658756</c:v>
                </c:pt>
                <c:pt idx="21">
                  <c:v>21552.728679778917</c:v>
                </c:pt>
                <c:pt idx="22">
                  <c:v>22860.764133013796</c:v>
                </c:pt>
                <c:pt idx="23">
                  <c:v>24061.663424530674</c:v>
                </c:pt>
                <c:pt idx="24">
                  <c:v>25208.173660041561</c:v>
                </c:pt>
                <c:pt idx="25">
                  <c:v>26255.944010552677</c:v>
                </c:pt>
                <c:pt idx="26">
                  <c:v>27239.789585178565</c:v>
                </c:pt>
                <c:pt idx="27">
                  <c:v>28265.470944208002</c:v>
                </c:pt>
                <c:pt idx="28">
                  <c:v>29257.121694035017</c:v>
                </c:pt>
                <c:pt idx="29">
                  <c:v>30254.474758536569</c:v>
                </c:pt>
                <c:pt idx="30">
                  <c:v>31341.919903040824</c:v>
                </c:pt>
                <c:pt idx="31">
                  <c:v>32465.895128858421</c:v>
                </c:pt>
                <c:pt idx="32">
                  <c:v>33544.954181181238</c:v>
                </c:pt>
                <c:pt idx="33">
                  <c:v>34569.307130534129</c:v>
                </c:pt>
                <c:pt idx="34">
                  <c:v>35562.843536812288</c:v>
                </c:pt>
                <c:pt idx="35">
                  <c:v>36541.115445908799</c:v>
                </c:pt>
                <c:pt idx="36">
                  <c:v>37532.202535853008</c:v>
                </c:pt>
                <c:pt idx="37">
                  <c:v>38528.822728599087</c:v>
                </c:pt>
                <c:pt idx="38">
                  <c:v>39602.841382661209</c:v>
                </c:pt>
                <c:pt idx="39">
                  <c:v>40654.346268957197</c:v>
                </c:pt>
                <c:pt idx="40">
                  <c:v>41646.789389747224</c:v>
                </c:pt>
                <c:pt idx="41">
                  <c:v>42703.534777928326</c:v>
                </c:pt>
                <c:pt idx="42">
                  <c:v>43710.391795982767</c:v>
                </c:pt>
                <c:pt idx="43">
                  <c:v>44664.951308555974</c:v>
                </c:pt>
                <c:pt idx="44">
                  <c:v>45623.22278015568</c:v>
                </c:pt>
                <c:pt idx="45">
                  <c:v>46522.520827360888</c:v>
                </c:pt>
                <c:pt idx="46">
                  <c:v>47327.05598267608</c:v>
                </c:pt>
                <c:pt idx="47">
                  <c:v>48242.754482194199</c:v>
                </c:pt>
                <c:pt idx="48">
                  <c:v>49139.434547219549</c:v>
                </c:pt>
                <c:pt idx="49">
                  <c:v>50012.821946493263</c:v>
                </c:pt>
                <c:pt idx="50">
                  <c:v>50877.840722384615</c:v>
                </c:pt>
                <c:pt idx="51">
                  <c:v>51806.643177814774</c:v>
                </c:pt>
                <c:pt idx="52">
                  <c:v>52606.508216383052</c:v>
                </c:pt>
                <c:pt idx="53">
                  <c:v>53463.933033666108</c:v>
                </c:pt>
                <c:pt idx="54">
                  <c:v>54509.650933843121</c:v>
                </c:pt>
                <c:pt idx="55">
                  <c:v>55446.888317737466</c:v>
                </c:pt>
                <c:pt idx="56">
                  <c:v>56434.861026759529</c:v>
                </c:pt>
                <c:pt idx="57">
                  <c:v>57362.098799586616</c:v>
                </c:pt>
                <c:pt idx="58">
                  <c:v>58302.282659354838</c:v>
                </c:pt>
                <c:pt idx="59">
                  <c:v>59197.474882206858</c:v>
                </c:pt>
                <c:pt idx="60">
                  <c:v>60086.944682378045</c:v>
                </c:pt>
                <c:pt idx="61">
                  <c:v>60999.497581832838</c:v>
                </c:pt>
                <c:pt idx="62">
                  <c:v>61979.756657978221</c:v>
                </c:pt>
                <c:pt idx="63">
                  <c:v>62927.150458896249</c:v>
                </c:pt>
                <c:pt idx="64">
                  <c:v>63915.757827048204</c:v>
                </c:pt>
                <c:pt idx="65">
                  <c:v>64911.847869456673</c:v>
                </c:pt>
                <c:pt idx="66">
                  <c:v>65867.747144724242</c:v>
                </c:pt>
                <c:pt idx="67">
                  <c:v>66866.998290393036</c:v>
                </c:pt>
                <c:pt idx="68">
                  <c:v>67851.182828962701</c:v>
                </c:pt>
                <c:pt idx="69">
                  <c:v>68768.140581157757</c:v>
                </c:pt>
                <c:pt idx="70">
                  <c:v>69713.310287948872</c:v>
                </c:pt>
                <c:pt idx="71">
                  <c:v>70659.32163404669</c:v>
                </c:pt>
                <c:pt idx="72">
                  <c:v>71602.050724910921</c:v>
                </c:pt>
                <c:pt idx="73">
                  <c:v>72628.479845356123</c:v>
                </c:pt>
                <c:pt idx="74">
                  <c:v>73633.418116348097</c:v>
                </c:pt>
                <c:pt idx="75">
                  <c:v>74772.053276710401</c:v>
                </c:pt>
                <c:pt idx="76">
                  <c:v>76072.176939925994</c:v>
                </c:pt>
                <c:pt idx="77">
                  <c:v>77346.996630881054</c:v>
                </c:pt>
                <c:pt idx="78">
                  <c:v>78579.627747538732</c:v>
                </c:pt>
                <c:pt idx="79">
                  <c:v>79674.156396452774</c:v>
                </c:pt>
                <c:pt idx="80">
                  <c:v>80705.414019527598</c:v>
                </c:pt>
                <c:pt idx="81">
                  <c:v>81672.115076531933</c:v>
                </c:pt>
                <c:pt idx="82">
                  <c:v>82635.501224807798</c:v>
                </c:pt>
                <c:pt idx="83">
                  <c:v>83573.999309830149</c:v>
                </c:pt>
                <c:pt idx="84">
                  <c:v>84509.259976160232</c:v>
                </c:pt>
                <c:pt idx="85">
                  <c:v>85450.836721684187</c:v>
                </c:pt>
                <c:pt idx="86">
                  <c:v>86398.690380428088</c:v>
                </c:pt>
                <c:pt idx="87">
                  <c:v>87359.902033704959</c:v>
                </c:pt>
                <c:pt idx="88">
                  <c:v>88266.536326644986</c:v>
                </c:pt>
                <c:pt idx="89">
                  <c:v>89173.961419313797</c:v>
                </c:pt>
                <c:pt idx="90">
                  <c:v>90075.887342778355</c:v>
                </c:pt>
                <c:pt idx="91">
                  <c:v>90927.709829007377</c:v>
                </c:pt>
                <c:pt idx="92">
                  <c:v>91826.51361363726</c:v>
                </c:pt>
                <c:pt idx="93">
                  <c:v>92687.152987001959</c:v>
                </c:pt>
                <c:pt idx="94">
                  <c:v>93528.464347188798</c:v>
                </c:pt>
                <c:pt idx="95">
                  <c:v>94343.569052714345</c:v>
                </c:pt>
                <c:pt idx="96">
                  <c:v>95138.780089650303</c:v>
                </c:pt>
                <c:pt idx="97">
                  <c:v>95938.860692947725</c:v>
                </c:pt>
                <c:pt idx="98">
                  <c:v>96698.421761352438</c:v>
                </c:pt>
                <c:pt idx="99">
                  <c:v>97465.209422918095</c:v>
                </c:pt>
                <c:pt idx="100">
                  <c:v>98233.827406631899</c:v>
                </c:pt>
                <c:pt idx="101">
                  <c:v>98977.562817111757</c:v>
                </c:pt>
                <c:pt idx="102">
                  <c:v>99795.446741002583</c:v>
                </c:pt>
                <c:pt idx="103">
                  <c:v>100536.83744323315</c:v>
                </c:pt>
                <c:pt idx="104">
                  <c:v>101286.89672534894</c:v>
                </c:pt>
                <c:pt idx="105">
                  <c:v>102104.45695300263</c:v>
                </c:pt>
                <c:pt idx="106">
                  <c:v>102872.45627200822</c:v>
                </c:pt>
                <c:pt idx="107">
                  <c:v>103595.65276956453</c:v>
                </c:pt>
                <c:pt idx="108">
                  <c:v>104335.69471392872</c:v>
                </c:pt>
                <c:pt idx="109">
                  <c:v>105077.54796338387</c:v>
                </c:pt>
                <c:pt idx="110">
                  <c:v>105877.82876791665</c:v>
                </c:pt>
                <c:pt idx="111">
                  <c:v>106736.2282893127</c:v>
                </c:pt>
                <c:pt idx="112">
                  <c:v>107499.73713184051</c:v>
                </c:pt>
                <c:pt idx="113">
                  <c:v>108232.42645811371</c:v>
                </c:pt>
                <c:pt idx="114">
                  <c:v>108991.97021598015</c:v>
                </c:pt>
                <c:pt idx="115">
                  <c:v>109750.27466390537</c:v>
                </c:pt>
                <c:pt idx="116">
                  <c:v>110493.40287291922</c:v>
                </c:pt>
                <c:pt idx="117">
                  <c:v>111243.37915876541</c:v>
                </c:pt>
                <c:pt idx="118">
                  <c:v>112089.19626779562</c:v>
                </c:pt>
                <c:pt idx="119">
                  <c:v>112889.14119015701</c:v>
                </c:pt>
                <c:pt idx="120">
                  <c:v>113712.41597118406</c:v>
                </c:pt>
                <c:pt idx="121">
                  <c:v>114498.06912749542</c:v>
                </c:pt>
                <c:pt idx="122">
                  <c:v>115301.90179097081</c:v>
                </c:pt>
                <c:pt idx="123">
                  <c:v>116159.1109655215</c:v>
                </c:pt>
                <c:pt idx="124">
                  <c:v>117012.65445431804</c:v>
                </c:pt>
                <c:pt idx="125">
                  <c:v>117902.67528803123</c:v>
                </c:pt>
                <c:pt idx="126">
                  <c:v>118766.08091580177</c:v>
                </c:pt>
                <c:pt idx="127">
                  <c:v>119700.66847671596</c:v>
                </c:pt>
                <c:pt idx="128">
                  <c:v>120600.82985253737</c:v>
                </c:pt>
                <c:pt idx="129">
                  <c:v>121526.30880032471</c:v>
                </c:pt>
                <c:pt idx="130">
                  <c:v>122360.25724191454</c:v>
                </c:pt>
                <c:pt idx="131">
                  <c:v>123189.21543222752</c:v>
                </c:pt>
                <c:pt idx="132">
                  <c:v>123997.72311816103</c:v>
                </c:pt>
                <c:pt idx="133">
                  <c:v>124850.44963045811</c:v>
                </c:pt>
                <c:pt idx="134">
                  <c:v>125688.35891421781</c:v>
                </c:pt>
                <c:pt idx="135">
                  <c:v>126612.75947627248</c:v>
                </c:pt>
                <c:pt idx="136">
                  <c:v>127436.56808175729</c:v>
                </c:pt>
                <c:pt idx="137">
                  <c:v>128216.56107211499</c:v>
                </c:pt>
                <c:pt idx="138">
                  <c:v>128976.51442422121</c:v>
                </c:pt>
                <c:pt idx="139">
                  <c:v>129697.87129041989</c:v>
                </c:pt>
                <c:pt idx="140">
                  <c:v>130425.62252920722</c:v>
                </c:pt>
                <c:pt idx="141">
                  <c:v>131105.42805536749</c:v>
                </c:pt>
                <c:pt idx="142">
                  <c:v>131836.25570136399</c:v>
                </c:pt>
                <c:pt idx="143">
                  <c:v>132587.06469624239</c:v>
                </c:pt>
                <c:pt idx="144">
                  <c:v>133269.76574212874</c:v>
                </c:pt>
                <c:pt idx="145">
                  <c:v>133948.65102796361</c:v>
                </c:pt>
                <c:pt idx="146">
                  <c:v>134604.05994362751</c:v>
                </c:pt>
                <c:pt idx="147">
                  <c:v>135290.24702480552</c:v>
                </c:pt>
                <c:pt idx="148">
                  <c:v>135930.77803272841</c:v>
                </c:pt>
                <c:pt idx="149">
                  <c:v>136576.37564767353</c:v>
                </c:pt>
                <c:pt idx="150">
                  <c:v>137243.79540448205</c:v>
                </c:pt>
                <c:pt idx="151">
                  <c:v>137902.11314042605</c:v>
                </c:pt>
                <c:pt idx="152">
                  <c:v>138545.36002116543</c:v>
                </c:pt>
                <c:pt idx="153">
                  <c:v>139160.9516945786</c:v>
                </c:pt>
                <c:pt idx="154">
                  <c:v>139846.04353467518</c:v>
                </c:pt>
                <c:pt idx="155">
                  <c:v>140539.29560933347</c:v>
                </c:pt>
                <c:pt idx="156">
                  <c:v>141076.06147055957</c:v>
                </c:pt>
                <c:pt idx="157">
                  <c:v>141681.979300754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DE-4720-A506-4211EB3212ED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DE-4720-A506-4211EB3212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01-44A8-948A-5069DC6AFB34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01-44A8-948A-5069DC6AFB34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01-44A8-948A-5069DC6AFB34}"/>
            </c:ext>
          </c:extLst>
        </c:ser>
        <c:ser>
          <c:idx val="3"/>
          <c:order val="3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A01-44A8-948A-5069DC6AFB34}"/>
            </c:ext>
          </c:extLst>
        </c:ser>
        <c:ser>
          <c:idx val="4"/>
          <c:order val="4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1-24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H$9:$AH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6302645502645</c:v>
                </c:pt>
                <c:pt idx="69">
                  <c:v>1.1165857166966291</c:v>
                </c:pt>
                <c:pt idx="70">
                  <c:v>1.0862210414538198</c:v>
                </c:pt>
                <c:pt idx="71">
                  <c:v>1.2645402259523768</c:v>
                </c:pt>
                <c:pt idx="72">
                  <c:v>1.2390673930962541</c:v>
                </c:pt>
                <c:pt idx="73">
                  <c:v>1.3852695636909524</c:v>
                </c:pt>
                <c:pt idx="74">
                  <c:v>1.3374543892658408</c:v>
                </c:pt>
                <c:pt idx="75">
                  <c:v>1.3138254518474202</c:v>
                </c:pt>
                <c:pt idx="76">
                  <c:v>1.3217292678007677</c:v>
                </c:pt>
                <c:pt idx="77">
                  <c:v>1.4648274310791258</c:v>
                </c:pt>
                <c:pt idx="78">
                  <c:v>1.4843166442987294</c:v>
                </c:pt>
                <c:pt idx="79">
                  <c:v>1.5151033077079259</c:v>
                </c:pt>
                <c:pt idx="80">
                  <c:v>1.3863880538039788</c:v>
                </c:pt>
                <c:pt idx="81">
                  <c:v>1.3441787581235378</c:v>
                </c:pt>
                <c:pt idx="82">
                  <c:v>1.4906333664989819</c:v>
                </c:pt>
                <c:pt idx="83">
                  <c:v>1.5456683195146226</c:v>
                </c:pt>
                <c:pt idx="84">
                  <c:v>1.4474695086260545</c:v>
                </c:pt>
                <c:pt idx="85">
                  <c:v>1.3921940499984919</c:v>
                </c:pt>
                <c:pt idx="86">
                  <c:v>1.4381505839510154</c:v>
                </c:pt>
                <c:pt idx="87">
                  <c:v>1.3545816598256</c:v>
                </c:pt>
                <c:pt idx="88">
                  <c:v>1.2322830925035757</c:v>
                </c:pt>
                <c:pt idx="89">
                  <c:v>1.1011823733528177</c:v>
                </c:pt>
                <c:pt idx="90">
                  <c:v>1.1458879209573929</c:v>
                </c:pt>
                <c:pt idx="91">
                  <c:v>1.1279401075000683</c:v>
                </c:pt>
                <c:pt idx="92">
                  <c:v>1.1008366349607694</c:v>
                </c:pt>
                <c:pt idx="93">
                  <c:v>1.0671300730073372</c:v>
                </c:pt>
                <c:pt idx="94">
                  <c:v>1.1199169031747602</c:v>
                </c:pt>
                <c:pt idx="95">
                  <c:v>1.0789716595774574</c:v>
                </c:pt>
                <c:pt idx="96">
                  <c:v>1.0835604030759667</c:v>
                </c:pt>
                <c:pt idx="97">
                  <c:v>1.1945478508312337</c:v>
                </c:pt>
                <c:pt idx="98">
                  <c:v>1.3314816300337262</c:v>
                </c:pt>
                <c:pt idx="99">
                  <c:v>1.3462026691212379</c:v>
                </c:pt>
                <c:pt idx="100">
                  <c:v>1.2596247414564856</c:v>
                </c:pt>
                <c:pt idx="101">
                  <c:v>1.3195846951431671</c:v>
                </c:pt>
                <c:pt idx="102">
                  <c:v>1.2454678974397291</c:v>
                </c:pt>
                <c:pt idx="103">
                  <c:v>1.2676240196541013</c:v>
                </c:pt>
                <c:pt idx="104">
                  <c:v>1.2536194334744744</c:v>
                </c:pt>
                <c:pt idx="105">
                  <c:v>1.3118891478566475</c:v>
                </c:pt>
                <c:pt idx="106">
                  <c:v>1.4096513559841184</c:v>
                </c:pt>
                <c:pt idx="107">
                  <c:v>1.3395075812078492</c:v>
                </c:pt>
                <c:pt idx="108">
                  <c:v>1.4260247153314292</c:v>
                </c:pt>
                <c:pt idx="109">
                  <c:v>1.4991064303406341</c:v>
                </c:pt>
                <c:pt idx="110">
                  <c:v>1.5248698619572847</c:v>
                </c:pt>
                <c:pt idx="111">
                  <c:v>1.6764475874337994</c:v>
                </c:pt>
                <c:pt idx="112">
                  <c:v>1.6127108546168669</c:v>
                </c:pt>
                <c:pt idx="113">
                  <c:v>1.4809943423615539</c:v>
                </c:pt>
                <c:pt idx="114">
                  <c:v>1.5755382497776593</c:v>
                </c:pt>
                <c:pt idx="115">
                  <c:v>1.6514447763513589</c:v>
                </c:pt>
                <c:pt idx="116">
                  <c:v>1.5973081266839491</c:v>
                </c:pt>
                <c:pt idx="117">
                  <c:v>1.6678299011742546</c:v>
                </c:pt>
                <c:pt idx="118">
                  <c:v>1.6153455520367224</c:v>
                </c:pt>
                <c:pt idx="119">
                  <c:v>1.5772911424840912</c:v>
                </c:pt>
                <c:pt idx="120">
                  <c:v>1.5566629680882906</c:v>
                </c:pt>
                <c:pt idx="121">
                  <c:v>1.5647040903870375</c:v>
                </c:pt>
                <c:pt idx="122">
                  <c:v>1.5343580423223548</c:v>
                </c:pt>
                <c:pt idx="123">
                  <c:v>1.5838131177100241</c:v>
                </c:pt>
                <c:pt idx="124">
                  <c:v>1.6948009943751423</c:v>
                </c:pt>
                <c:pt idx="125">
                  <c:v>1.5424129473049188</c:v>
                </c:pt>
                <c:pt idx="126">
                  <c:v>1.6602417066415001</c:v>
                </c:pt>
                <c:pt idx="127">
                  <c:v>1.4814203773639518</c:v>
                </c:pt>
                <c:pt idx="128">
                  <c:v>1.5602890388402755</c:v>
                </c:pt>
                <c:pt idx="129">
                  <c:v>1.4895603466790286</c:v>
                </c:pt>
                <c:pt idx="130">
                  <c:v>1.7075035542921491</c:v>
                </c:pt>
                <c:pt idx="131">
                  <c:v>1.4099731327018747</c:v>
                </c:pt>
                <c:pt idx="132">
                  <c:v>1.6761009417897728</c:v>
                </c:pt>
                <c:pt idx="133">
                  <c:v>1.5160058161750185</c:v>
                </c:pt>
                <c:pt idx="134">
                  <c:v>1.4954415144243616</c:v>
                </c:pt>
                <c:pt idx="135">
                  <c:v>1.429859563020176</c:v>
                </c:pt>
                <c:pt idx="136">
                  <c:v>1.3989113293624644</c:v>
                </c:pt>
                <c:pt idx="137">
                  <c:v>1.5780626128003576</c:v>
                </c:pt>
                <c:pt idx="138">
                  <c:v>1.5226913139247813</c:v>
                </c:pt>
                <c:pt idx="139">
                  <c:v>1.5343381940757088</c:v>
                </c:pt>
                <c:pt idx="140">
                  <c:v>1.684430901084111</c:v>
                </c:pt>
                <c:pt idx="141">
                  <c:v>1.671227185237979</c:v>
                </c:pt>
                <c:pt idx="142">
                  <c:v>1.5123259717541766</c:v>
                </c:pt>
                <c:pt idx="143">
                  <c:v>1.5589680652670057</c:v>
                </c:pt>
                <c:pt idx="144">
                  <c:v>1.5437861744386789</c:v>
                </c:pt>
                <c:pt idx="145">
                  <c:v>1.6529129192462448</c:v>
                </c:pt>
                <c:pt idx="146">
                  <c:v>1.6167195570385162</c:v>
                </c:pt>
                <c:pt idx="147">
                  <c:v>1.5032445189412629</c:v>
                </c:pt>
                <c:pt idx="148">
                  <c:v>1.5868974902431214</c:v>
                </c:pt>
                <c:pt idx="149">
                  <c:v>1.5395023636127103</c:v>
                </c:pt>
                <c:pt idx="150">
                  <c:v>1.5892306730031469</c:v>
                </c:pt>
                <c:pt idx="151">
                  <c:v>1.6690898818497824</c:v>
                </c:pt>
                <c:pt idx="152">
                  <c:v>1.5531441301800373</c:v>
                </c:pt>
                <c:pt idx="153">
                  <c:v>1.5440090642585547</c:v>
                </c:pt>
                <c:pt idx="154">
                  <c:v>1.5740368918587793</c:v>
                </c:pt>
                <c:pt idx="155">
                  <c:v>1.5966679598507627</c:v>
                </c:pt>
                <c:pt idx="156">
                  <c:v>1.5851835576938413</c:v>
                </c:pt>
                <c:pt idx="157">
                  <c:v>1.7091433975939208</c:v>
                </c:pt>
                <c:pt idx="158">
                  <c:v>1.5445401583111213</c:v>
                </c:pt>
                <c:pt idx="159">
                  <c:v>1.5664397700752302</c:v>
                </c:pt>
                <c:pt idx="160">
                  <c:v>1.5331338558316947</c:v>
                </c:pt>
                <c:pt idx="161">
                  <c:v>1.5212846490522902</c:v>
                </c:pt>
                <c:pt idx="162">
                  <c:v>1.6567200684266319</c:v>
                </c:pt>
                <c:pt idx="163">
                  <c:v>1.591554398960191</c:v>
                </c:pt>
                <c:pt idx="164">
                  <c:v>1.6350368241440001</c:v>
                </c:pt>
                <c:pt idx="165">
                  <c:v>1.4226185940359821</c:v>
                </c:pt>
                <c:pt idx="166">
                  <c:v>1.6106936845629638</c:v>
                </c:pt>
                <c:pt idx="167">
                  <c:v>1.5059349231649062</c:v>
                </c:pt>
                <c:pt idx="168">
                  <c:v>1.5313703133398213</c:v>
                </c:pt>
                <c:pt idx="169">
                  <c:v>1.5861506191677808</c:v>
                </c:pt>
                <c:pt idx="170">
                  <c:v>1.4514561056087132</c:v>
                </c:pt>
                <c:pt idx="171">
                  <c:v>1.4459499592312623</c:v>
                </c:pt>
                <c:pt idx="172">
                  <c:v>1.5008413555016216</c:v>
                </c:pt>
                <c:pt idx="173">
                  <c:v>1.4623861020056685</c:v>
                </c:pt>
                <c:pt idx="174">
                  <c:v>1.543736466383079</c:v>
                </c:pt>
                <c:pt idx="175">
                  <c:v>1.6019307231533604</c:v>
                </c:pt>
                <c:pt idx="176">
                  <c:v>1.5170810575254114</c:v>
                </c:pt>
                <c:pt idx="177">
                  <c:v>1.6704488574331273</c:v>
                </c:pt>
                <c:pt idx="178">
                  <c:v>1.5588863655281797</c:v>
                </c:pt>
                <c:pt idx="179">
                  <c:v>1.5470515396464997</c:v>
                </c:pt>
                <c:pt idx="180">
                  <c:v>1.3906569086229041</c:v>
                </c:pt>
                <c:pt idx="181">
                  <c:v>1.6788124600670218</c:v>
                </c:pt>
                <c:pt idx="182">
                  <c:v>1.6542591200419907</c:v>
                </c:pt>
                <c:pt idx="183">
                  <c:v>1.4977200355029601</c:v>
                </c:pt>
                <c:pt idx="184">
                  <c:v>1.4810728390442556</c:v>
                </c:pt>
                <c:pt idx="185">
                  <c:v>1.4818282104112526</c:v>
                </c:pt>
                <c:pt idx="186">
                  <c:v>1.4722284425153529</c:v>
                </c:pt>
                <c:pt idx="187">
                  <c:v>1.3559044481857643</c:v>
                </c:pt>
                <c:pt idx="188">
                  <c:v>1.5652515730126839</c:v>
                </c:pt>
                <c:pt idx="189">
                  <c:v>1.539433167299745</c:v>
                </c:pt>
                <c:pt idx="190">
                  <c:v>1.5475380399154728</c:v>
                </c:pt>
                <c:pt idx="191">
                  <c:v>1.4693836096923043</c:v>
                </c:pt>
                <c:pt idx="192">
                  <c:v>1.4616491640080687</c:v>
                </c:pt>
                <c:pt idx="193">
                  <c:v>1.5157913545333856</c:v>
                </c:pt>
                <c:pt idx="194">
                  <c:v>1.4976877229834995</c:v>
                </c:pt>
                <c:pt idx="195">
                  <c:v>1.4489976736479728</c:v>
                </c:pt>
                <c:pt idx="196">
                  <c:v>1.400213999589949</c:v>
                </c:pt>
                <c:pt idx="197">
                  <c:v>1.6391687429263182</c:v>
                </c:pt>
                <c:pt idx="198">
                  <c:v>1.384020047584493</c:v>
                </c:pt>
                <c:pt idx="199">
                  <c:v>1.4657911420734044</c:v>
                </c:pt>
                <c:pt idx="200">
                  <c:v>1.3939820595197803</c:v>
                </c:pt>
                <c:pt idx="201">
                  <c:v>1.5061042315255957</c:v>
                </c:pt>
                <c:pt idx="202">
                  <c:v>1.434062639423463</c:v>
                </c:pt>
                <c:pt idx="203">
                  <c:v>1.4942558057546467</c:v>
                </c:pt>
                <c:pt idx="204">
                  <c:v>1.4681977477876822</c:v>
                </c:pt>
                <c:pt idx="205">
                  <c:v>1.5677086637003952</c:v>
                </c:pt>
                <c:pt idx="206">
                  <c:v>1.5333799276525713</c:v>
                </c:pt>
                <c:pt idx="207">
                  <c:v>1.5838499618386161</c:v>
                </c:pt>
                <c:pt idx="208">
                  <c:v>1.6559166526520015</c:v>
                </c:pt>
                <c:pt idx="209">
                  <c:v>1.3543421574939827</c:v>
                </c:pt>
                <c:pt idx="210">
                  <c:v>1.4531374618413919</c:v>
                </c:pt>
                <c:pt idx="211">
                  <c:v>1.4408053831599239</c:v>
                </c:pt>
                <c:pt idx="212">
                  <c:v>1.546795929986486</c:v>
                </c:pt>
                <c:pt idx="213">
                  <c:v>1.5925683608061698</c:v>
                </c:pt>
                <c:pt idx="214">
                  <c:v>1.4208918899606617</c:v>
                </c:pt>
                <c:pt idx="215">
                  <c:v>1.3902886805734183</c:v>
                </c:pt>
                <c:pt idx="216">
                  <c:v>1.550268983303065</c:v>
                </c:pt>
                <c:pt idx="217">
                  <c:v>1.501969798830223</c:v>
                </c:pt>
                <c:pt idx="218">
                  <c:v>1.4177528984506729</c:v>
                </c:pt>
                <c:pt idx="219">
                  <c:v>1.4323040395195157</c:v>
                </c:pt>
                <c:pt idx="220">
                  <c:v>1.4651710375912743</c:v>
                </c:pt>
                <c:pt idx="221">
                  <c:v>1.3861177464158725</c:v>
                </c:pt>
                <c:pt idx="222">
                  <c:v>1.4314066658242612</c:v>
                </c:pt>
                <c:pt idx="223">
                  <c:v>1.4305150253090106</c:v>
                </c:pt>
                <c:pt idx="224">
                  <c:v>1.4335030826733255</c:v>
                </c:pt>
                <c:pt idx="225">
                  <c:v>1.525536904005115</c:v>
                </c:pt>
                <c:pt idx="226">
                  <c:v>1.4068762946540301</c:v>
                </c:pt>
                <c:pt idx="227">
                  <c:v>1.4032337922915898</c:v>
                </c:pt>
                <c:pt idx="228">
                  <c:v>1.4004018826108804</c:v>
                </c:pt>
                <c:pt idx="229">
                  <c:v>1.4388321326315408</c:v>
                </c:pt>
                <c:pt idx="230">
                  <c:v>1.3304920123403572</c:v>
                </c:pt>
                <c:pt idx="231">
                  <c:v>1.4194884598026407</c:v>
                </c:pt>
                <c:pt idx="232">
                  <c:v>1.3463375137688447</c:v>
                </c:pt>
                <c:pt idx="233">
                  <c:v>1.3932020457637428</c:v>
                </c:pt>
                <c:pt idx="234">
                  <c:v>1.4798162407668332</c:v>
                </c:pt>
                <c:pt idx="235">
                  <c:v>1.4848391420149731</c:v>
                </c:pt>
                <c:pt idx="236">
                  <c:v>1.5328671140272268</c:v>
                </c:pt>
                <c:pt idx="237">
                  <c:v>1.5231007783731636</c:v>
                </c:pt>
                <c:pt idx="238">
                  <c:v>1.3041676571224912</c:v>
                </c:pt>
                <c:pt idx="239">
                  <c:v>1.2450798570756298</c:v>
                </c:pt>
                <c:pt idx="240">
                  <c:v>0.89069102149242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1-24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S$9:$BS$166</c:f>
              <c:numCache>
                <c:formatCode>General</c:formatCode>
                <c:ptCount val="158"/>
                <c:pt idx="0">
                  <c:v>0.90492541469915089</c:v>
                </c:pt>
                <c:pt idx="1">
                  <c:v>0.98147313498691802</c:v>
                </c:pt>
                <c:pt idx="2">
                  <c:v>0.97402327389036447</c:v>
                </c:pt>
                <c:pt idx="3">
                  <c:v>1</c:v>
                </c:pt>
                <c:pt idx="4">
                  <c:v>0.99159201513137107</c:v>
                </c:pt>
                <c:pt idx="5">
                  <c:v>0.99722487306929009</c:v>
                </c:pt>
                <c:pt idx="6">
                  <c:v>1.0076964788230085</c:v>
                </c:pt>
                <c:pt idx="7">
                  <c:v>1.0062748981459104</c:v>
                </c:pt>
                <c:pt idx="8">
                  <c:v>1.0116623813817187</c:v>
                </c:pt>
                <c:pt idx="9">
                  <c:v>1.0106751971343892</c:v>
                </c:pt>
                <c:pt idx="10">
                  <c:v>1.0098908043455355</c:v>
                </c:pt>
                <c:pt idx="11">
                  <c:v>1.0119661333244434</c:v>
                </c:pt>
                <c:pt idx="12">
                  <c:v>1.0181662326476295</c:v>
                </c:pt>
                <c:pt idx="13">
                  <c:v>1.0163809649298652</c:v>
                </c:pt>
                <c:pt idx="14">
                  <c:v>1.0226667351917755</c:v>
                </c:pt>
                <c:pt idx="15">
                  <c:v>1.0287400263001198</c:v>
                </c:pt>
                <c:pt idx="16">
                  <c:v>1.0418516081351283</c:v>
                </c:pt>
                <c:pt idx="17">
                  <c:v>1.0539879066428348</c:v>
                </c:pt>
                <c:pt idx="18">
                  <c:v>1.061742740848427</c:v>
                </c:pt>
                <c:pt idx="19">
                  <c:v>1.068751339737195</c:v>
                </c:pt>
                <c:pt idx="20">
                  <c:v>1.0673847304074733</c:v>
                </c:pt>
                <c:pt idx="21">
                  <c:v>1.075113859630894</c:v>
                </c:pt>
                <c:pt idx="22">
                  <c:v>1.0764261378769626</c:v>
                </c:pt>
                <c:pt idx="23">
                  <c:v>1.077466633960698</c:v>
                </c:pt>
                <c:pt idx="24">
                  <c:v>1.0783695302417677</c:v>
                </c:pt>
                <c:pt idx="25">
                  <c:v>1.0766020828218337</c:v>
                </c:pt>
                <c:pt idx="26">
                  <c:v>1.0775485981433617</c:v>
                </c:pt>
                <c:pt idx="27">
                  <c:v>1.0791193046143883</c:v>
                </c:pt>
                <c:pt idx="28">
                  <c:v>1.0801834872066087</c:v>
                </c:pt>
                <c:pt idx="29">
                  <c:v>1.0814767329057833</c:v>
                </c:pt>
                <c:pt idx="30">
                  <c:v>1.0839770382885798</c:v>
                </c:pt>
                <c:pt idx="31">
                  <c:v>1.0862656250323441</c:v>
                </c:pt>
                <c:pt idx="32">
                  <c:v>1.0892249547177464</c:v>
                </c:pt>
                <c:pt idx="33">
                  <c:v>1.0904655976230699</c:v>
                </c:pt>
                <c:pt idx="34">
                  <c:v>1.0931896360053481</c:v>
                </c:pt>
                <c:pt idx="35">
                  <c:v>1.0924312135214469</c:v>
                </c:pt>
                <c:pt idx="36">
                  <c:v>1.0941930247318219</c:v>
                </c:pt>
                <c:pt idx="37">
                  <c:v>1.0921512362544625</c:v>
                </c:pt>
                <c:pt idx="38">
                  <c:v>1.0929112430567851</c:v>
                </c:pt>
                <c:pt idx="39">
                  <c:v>1.0935672493735988</c:v>
                </c:pt>
                <c:pt idx="40">
                  <c:v>1.0921874727366867</c:v>
                </c:pt>
                <c:pt idx="41">
                  <c:v>1.0941316110173978</c:v>
                </c:pt>
                <c:pt idx="42">
                  <c:v>1.0950201637252885</c:v>
                </c:pt>
                <c:pt idx="43">
                  <c:v>1.0933966033602704</c:v>
                </c:pt>
                <c:pt idx="44">
                  <c:v>1.094108535474893</c:v>
                </c:pt>
                <c:pt idx="45">
                  <c:v>1.0935980932745075</c:v>
                </c:pt>
                <c:pt idx="46">
                  <c:v>1.0908503514354928</c:v>
                </c:pt>
                <c:pt idx="47">
                  <c:v>1.0918582632435343</c:v>
                </c:pt>
                <c:pt idx="48">
                  <c:v>1.0913379242930912</c:v>
                </c:pt>
                <c:pt idx="49">
                  <c:v>1.0928249192005068</c:v>
                </c:pt>
                <c:pt idx="50">
                  <c:v>1.0941316392235603</c:v>
                </c:pt>
                <c:pt idx="51">
                  <c:v>1.0930198858445295</c:v>
                </c:pt>
                <c:pt idx="52">
                  <c:v>1.0926119326173507</c:v>
                </c:pt>
                <c:pt idx="53">
                  <c:v>1.0933822362657184</c:v>
                </c:pt>
                <c:pt idx="54">
                  <c:v>1.0952896676160284</c:v>
                </c:pt>
                <c:pt idx="55">
                  <c:v>1.096350106292461</c:v>
                </c:pt>
                <c:pt idx="56">
                  <c:v>1.09841124709034</c:v>
                </c:pt>
                <c:pt idx="57">
                  <c:v>1.0993435396727418</c:v>
                </c:pt>
                <c:pt idx="58">
                  <c:v>1.0998619803677629</c:v>
                </c:pt>
                <c:pt idx="59">
                  <c:v>1.1010536891119584</c:v>
                </c:pt>
                <c:pt idx="60">
                  <c:v>1.1014953747040563</c:v>
                </c:pt>
                <c:pt idx="61">
                  <c:v>1.1035216896307245</c:v>
                </c:pt>
                <c:pt idx="62">
                  <c:v>1.1049372319814261</c:v>
                </c:pt>
                <c:pt idx="63">
                  <c:v>1.103958828161459</c:v>
                </c:pt>
                <c:pt idx="64">
                  <c:v>1.1048962368760267</c:v>
                </c:pt>
                <c:pt idx="65">
                  <c:v>1.1056997939026871</c:v>
                </c:pt>
                <c:pt idx="66">
                  <c:v>1.1063030239430702</c:v>
                </c:pt>
                <c:pt idx="67">
                  <c:v>1.1079176832099389</c:v>
                </c:pt>
                <c:pt idx="68">
                  <c:v>1.1102106470306599</c:v>
                </c:pt>
                <c:pt idx="69">
                  <c:v>1.1114412459524705</c:v>
                </c:pt>
                <c:pt idx="70">
                  <c:v>1.1108531021635399</c:v>
                </c:pt>
                <c:pt idx="71">
                  <c:v>1.1109261932672425</c:v>
                </c:pt>
                <c:pt idx="72">
                  <c:v>1.1113595559476726</c:v>
                </c:pt>
                <c:pt idx="73">
                  <c:v>1.1122430583247034</c:v>
                </c:pt>
                <c:pt idx="74">
                  <c:v>1.1118925126255403</c:v>
                </c:pt>
                <c:pt idx="75">
                  <c:v>1.1116465854342639</c:v>
                </c:pt>
                <c:pt idx="76">
                  <c:v>1.1146345603619232</c:v>
                </c:pt>
                <c:pt idx="77">
                  <c:v>1.1144235514152638</c:v>
                </c:pt>
                <c:pt idx="78">
                  <c:v>1.1153935555444283</c:v>
                </c:pt>
                <c:pt idx="79">
                  <c:v>1.1161812415565018</c:v>
                </c:pt>
                <c:pt idx="80">
                  <c:v>1.1159670075490724</c:v>
                </c:pt>
                <c:pt idx="81">
                  <c:v>1.1162045941439802</c:v>
                </c:pt>
                <c:pt idx="82">
                  <c:v>1.1168509211189941</c:v>
                </c:pt>
                <c:pt idx="83">
                  <c:v>1.1171485608332365</c:v>
                </c:pt>
                <c:pt idx="84">
                  <c:v>1.1163630389372936</c:v>
                </c:pt>
                <c:pt idx="85">
                  <c:v>1.1167640529652716</c:v>
                </c:pt>
                <c:pt idx="86">
                  <c:v>1.1171356347535302</c:v>
                </c:pt>
                <c:pt idx="87">
                  <c:v>1.1167110481886959</c:v>
                </c:pt>
                <c:pt idx="88">
                  <c:v>1.1176923138664348</c:v>
                </c:pt>
                <c:pt idx="89">
                  <c:v>1.1174361139367375</c:v>
                </c:pt>
                <c:pt idx="90">
                  <c:v>1.1189303280760274</c:v>
                </c:pt>
                <c:pt idx="91">
                  <c:v>1.1195870603976672</c:v>
                </c:pt>
                <c:pt idx="92">
                  <c:v>1.1187762834937347</c:v>
                </c:pt>
                <c:pt idx="93">
                  <c:v>1.1186274864381678</c:v>
                </c:pt>
                <c:pt idx="94">
                  <c:v>1.1188552046558959</c:v>
                </c:pt>
                <c:pt idx="95">
                  <c:v>1.1190947880476789</c:v>
                </c:pt>
                <c:pt idx="96">
                  <c:v>1.1186762102222263</c:v>
                </c:pt>
                <c:pt idx="97">
                  <c:v>1.1190229407402148</c:v>
                </c:pt>
                <c:pt idx="98">
                  <c:v>1.1182224054204124</c:v>
                </c:pt>
                <c:pt idx="99">
                  <c:v>1.1176013137432901</c:v>
                </c:pt>
                <c:pt idx="100">
                  <c:v>1.117831061176467</c:v>
                </c:pt>
                <c:pt idx="101">
                  <c:v>1.1176024648230993</c:v>
                </c:pt>
                <c:pt idx="102">
                  <c:v>1.1173418160305089</c:v>
                </c:pt>
                <c:pt idx="103">
                  <c:v>1.1173327136250459</c:v>
                </c:pt>
                <c:pt idx="104">
                  <c:v>1.1167341295890032</c:v>
                </c:pt>
                <c:pt idx="105">
                  <c:v>1.1170416374632042</c:v>
                </c:pt>
                <c:pt idx="106">
                  <c:v>1.1173623777533848</c:v>
                </c:pt>
                <c:pt idx="107">
                  <c:v>1.1163730135715066</c:v>
                </c:pt>
                <c:pt idx="108">
                  <c:v>1.1166981821466784</c:v>
                </c:pt>
                <c:pt idx="109">
                  <c:v>1.1153537010473391</c:v>
                </c:pt>
                <c:pt idx="110">
                  <c:v>1.1156151719539624</c:v>
                </c:pt>
                <c:pt idx="111">
                  <c:v>1.1151378107777019</c:v>
                </c:pt>
                <c:pt idx="112">
                  <c:v>1.1158090421400324</c:v>
                </c:pt>
                <c:pt idx="113">
                  <c:v>1.1157516772833667</c:v>
                </c:pt>
                <c:pt idx="114">
                  <c:v>1.1162852639247423</c:v>
                </c:pt>
                <c:pt idx="115">
                  <c:v>1.1156993426576849</c:v>
                </c:pt>
                <c:pt idx="116">
                  <c:v>1.116050447197896</c:v>
                </c:pt>
                <c:pt idx="117">
                  <c:v>1.1157449221916893</c:v>
                </c:pt>
                <c:pt idx="118">
                  <c:v>1.1146488209989738</c:v>
                </c:pt>
                <c:pt idx="119">
                  <c:v>1.1132374283158353</c:v>
                </c:pt>
                <c:pt idx="120">
                  <c:v>1.1124935456922413</c:v>
                </c:pt>
                <c:pt idx="121">
                  <c:v>1.1118066174853103</c:v>
                </c:pt>
                <c:pt idx="122">
                  <c:v>1.1121615920216064</c:v>
                </c:pt>
                <c:pt idx="123">
                  <c:v>1.1116355281940371</c:v>
                </c:pt>
                <c:pt idx="124">
                  <c:v>1.11143739235122</c:v>
                </c:pt>
                <c:pt idx="125">
                  <c:v>1.1119583259750507</c:v>
                </c:pt>
                <c:pt idx="126">
                  <c:v>1.1107287582205314</c:v>
                </c:pt>
                <c:pt idx="127">
                  <c:v>1.1111884210637124</c:v>
                </c:pt>
                <c:pt idx="128">
                  <c:v>1.1116429282174292</c:v>
                </c:pt>
                <c:pt idx="129">
                  <c:v>1.1123018181940543</c:v>
                </c:pt>
                <c:pt idx="130">
                  <c:v>1.1124111033099287</c:v>
                </c:pt>
                <c:pt idx="131">
                  <c:v>1.1128652581443779</c:v>
                </c:pt>
                <c:pt idx="132">
                  <c:v>1.1120453757662685</c:v>
                </c:pt>
                <c:pt idx="133">
                  <c:v>1.111551586499393</c:v>
                </c:pt>
                <c:pt idx="134">
                  <c:v>1.1114156839909546</c:v>
                </c:pt>
                <c:pt idx="135">
                  <c:v>1.1112884962603451</c:v>
                </c:pt>
                <c:pt idx="136">
                  <c:v>1.1116033791571849</c:v>
                </c:pt>
                <c:pt idx="137">
                  <c:v>1.1106001107896613</c:v>
                </c:pt>
                <c:pt idx="138">
                  <c:v>1.1105559680603025</c:v>
                </c:pt>
                <c:pt idx="139">
                  <c:v>1.1110976260926615</c:v>
                </c:pt>
                <c:pt idx="140">
                  <c:v>1.1115706036767927</c:v>
                </c:pt>
                <c:pt idx="141">
                  <c:v>1.1111205309158996</c:v>
                </c:pt>
                <c:pt idx="142">
                  <c:v>1.1109355713951294</c:v>
                </c:pt>
                <c:pt idx="143">
                  <c:v>1.111344268461729</c:v>
                </c:pt>
                <c:pt idx="144">
                  <c:v>1.1116190888922357</c:v>
                </c:pt>
                <c:pt idx="145">
                  <c:v>1.1118558958188842</c:v>
                </c:pt>
                <c:pt idx="146">
                  <c:v>1.1116756740994496</c:v>
                </c:pt>
                <c:pt idx="147">
                  <c:v>1.111765201354594</c:v>
                </c:pt>
                <c:pt idx="148">
                  <c:v>1.1116736410512515</c:v>
                </c:pt>
                <c:pt idx="149">
                  <c:v>1.1115677527824808</c:v>
                </c:pt>
                <c:pt idx="150">
                  <c:v>1.1111977123776173</c:v>
                </c:pt>
                <c:pt idx="151">
                  <c:v>1.1115223665219962</c:v>
                </c:pt>
                <c:pt idx="152">
                  <c:v>1.1116154862271825</c:v>
                </c:pt>
                <c:pt idx="153">
                  <c:v>1.1116378881820366</c:v>
                </c:pt>
                <c:pt idx="154">
                  <c:v>1.1118507292755488</c:v>
                </c:pt>
                <c:pt idx="155">
                  <c:v>1.1122079498422555</c:v>
                </c:pt>
                <c:pt idx="156">
                  <c:v>1.1119479651184629</c:v>
                </c:pt>
                <c:pt idx="157">
                  <c:v>1.1112434846947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8F-4623-AD5A-9B6A07509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1-24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4162210917002054</c:v>
                      </c:pt>
                      <c:pt idx="1">
                        <c:v>0.95857313205347616</c:v>
                      </c:pt>
                      <c:pt idx="2">
                        <c:v>0.98130381024862223</c:v>
                      </c:pt>
                      <c:pt idx="3">
                        <c:v>1</c:v>
                      </c:pt>
                      <c:pt idx="4">
                        <c:v>1.0207599828821603</c:v>
                      </c:pt>
                      <c:pt idx="5">
                        <c:v>1.0237177756537645</c:v>
                      </c:pt>
                      <c:pt idx="6">
                        <c:v>1.021675929823753</c:v>
                      </c:pt>
                      <c:pt idx="7">
                        <c:v>1.0398966389185547</c:v>
                      </c:pt>
                      <c:pt idx="8">
                        <c:v>1.0511063442135158</c:v>
                      </c:pt>
                      <c:pt idx="9">
                        <c:v>1.0669929411269123</c:v>
                      </c:pt>
                      <c:pt idx="10">
                        <c:v>1.0714324206406296</c:v>
                      </c:pt>
                      <c:pt idx="11">
                        <c:v>1.0700563577557993</c:v>
                      </c:pt>
                      <c:pt idx="12">
                        <c:v>1.074009140332701</c:v>
                      </c:pt>
                      <c:pt idx="13">
                        <c:v>1.0859680071877806</c:v>
                      </c:pt>
                      <c:pt idx="14">
                        <c:v>1.0854790431107755</c:v>
                      </c:pt>
                      <c:pt idx="15">
                        <c:v>1.0818374960337387</c:v>
                      </c:pt>
                      <c:pt idx="16">
                        <c:v>1.0751107357707637</c:v>
                      </c:pt>
                      <c:pt idx="17">
                        <c:v>1.0644886448944118</c:v>
                      </c:pt>
                      <c:pt idx="18">
                        <c:v>1.050502203817097</c:v>
                      </c:pt>
                      <c:pt idx="19">
                        <c:v>1.029927248816829</c:v>
                      </c:pt>
                      <c:pt idx="20">
                        <c:v>1.0196780360448949</c:v>
                      </c:pt>
                      <c:pt idx="21">
                        <c:v>1.0031020123324388</c:v>
                      </c:pt>
                      <c:pt idx="22">
                        <c:v>0.99116925555602686</c:v>
                      </c:pt>
                      <c:pt idx="23">
                        <c:v>0.97977153442531006</c:v>
                      </c:pt>
                      <c:pt idx="24">
                        <c:v>0.9725762397239156</c:v>
                      </c:pt>
                      <c:pt idx="25">
                        <c:v>0.96659539122664528</c:v>
                      </c:pt>
                      <c:pt idx="26">
                        <c:v>0.96005163944243554</c:v>
                      </c:pt>
                      <c:pt idx="27">
                        <c:v>0.95706970623683518</c:v>
                      </c:pt>
                      <c:pt idx="28">
                        <c:v>0.95811689352894769</c:v>
                      </c:pt>
                      <c:pt idx="29">
                        <c:v>0.95923023090986503</c:v>
                      </c:pt>
                      <c:pt idx="30">
                        <c:v>0.9574423607029322</c:v>
                      </c:pt>
                      <c:pt idx="31">
                        <c:v>0.95729547518080449</c:v>
                      </c:pt>
                      <c:pt idx="32">
                        <c:v>0.95483309255300475</c:v>
                      </c:pt>
                      <c:pt idx="33">
                        <c:v>0.95407038547022227</c:v>
                      </c:pt>
                      <c:pt idx="34">
                        <c:v>0.95202501513981386</c:v>
                      </c:pt>
                      <c:pt idx="35">
                        <c:v>0.95345850756354178</c:v>
                      </c:pt>
                      <c:pt idx="36">
                        <c:v>0.95482583518390496</c:v>
                      </c:pt>
                      <c:pt idx="37">
                        <c:v>0.95749492093515753</c:v>
                      </c:pt>
                      <c:pt idx="38">
                        <c:v>0.95980400800493682</c:v>
                      </c:pt>
                      <c:pt idx="39">
                        <c:v>0.96307657475484576</c:v>
                      </c:pt>
                      <c:pt idx="40">
                        <c:v>0.9677474635673492</c:v>
                      </c:pt>
                      <c:pt idx="41">
                        <c:v>0.97196611411292411</c:v>
                      </c:pt>
                      <c:pt idx="42">
                        <c:v>0.9758008187174777</c:v>
                      </c:pt>
                      <c:pt idx="43">
                        <c:v>0.97953997530007331</c:v>
                      </c:pt>
                      <c:pt idx="44">
                        <c:v>0.98262193791071273</c:v>
                      </c:pt>
                      <c:pt idx="45">
                        <c:v>0.98697367033036065</c:v>
                      </c:pt>
                      <c:pt idx="46">
                        <c:v>0.99199470453459515</c:v>
                      </c:pt>
                      <c:pt idx="47">
                        <c:v>0.99523073732901213</c:v>
                      </c:pt>
                      <c:pt idx="48">
                        <c:v>0.99893930021658939</c:v>
                      </c:pt>
                      <c:pt idx="49">
                        <c:v>1.0006333435246482</c:v>
                      </c:pt>
                      <c:pt idx="50">
                        <c:v>1.0021760750157773</c:v>
                      </c:pt>
                      <c:pt idx="51">
                        <c:v>1.0056719483131373</c:v>
                      </c:pt>
                      <c:pt idx="52">
                        <c:v>1.007955996472377</c:v>
                      </c:pt>
                      <c:pt idx="53">
                        <c:v>1.0099002664567123</c:v>
                      </c:pt>
                      <c:pt idx="54">
                        <c:v>1.0125215066642181</c:v>
                      </c:pt>
                      <c:pt idx="55">
                        <c:v>1.0139188009610198</c:v>
                      </c:pt>
                      <c:pt idx="56">
                        <c:v>1.015698126274426</c:v>
                      </c:pt>
                      <c:pt idx="57">
                        <c:v>1.0164368507016359</c:v>
                      </c:pt>
                      <c:pt idx="58">
                        <c:v>1.0182082984550376</c:v>
                      </c:pt>
                      <c:pt idx="59">
                        <c:v>1.0186973904502861</c:v>
                      </c:pt>
                      <c:pt idx="60">
                        <c:v>1.0214394356016288</c:v>
                      </c:pt>
                      <c:pt idx="61">
                        <c:v>1.0204832534253783</c:v>
                      </c:pt>
                      <c:pt idx="62">
                        <c:v>1.0224269039969873</c:v>
                      </c:pt>
                      <c:pt idx="63">
                        <c:v>1.0246357114962046</c:v>
                      </c:pt>
                      <c:pt idx="64">
                        <c:v>1.025272464605258</c:v>
                      </c:pt>
                      <c:pt idx="65">
                        <c:v>1.0253113396856923</c:v>
                      </c:pt>
                      <c:pt idx="66">
                        <c:v>1.0251497471225619</c:v>
                      </c:pt>
                      <c:pt idx="67">
                        <c:v>1.0259334560062814</c:v>
                      </c:pt>
                      <c:pt idx="68">
                        <c:v>1.0256908193161118</c:v>
                      </c:pt>
                      <c:pt idx="69">
                        <c:v>1.0261842082886174</c:v>
                      </c:pt>
                      <c:pt idx="70">
                        <c:v>1.0291425708073949</c:v>
                      </c:pt>
                      <c:pt idx="71">
                        <c:v>1.0314638727754095</c:v>
                      </c:pt>
                      <c:pt idx="72">
                        <c:v>1.0322752576342249</c:v>
                      </c:pt>
                      <c:pt idx="73">
                        <c:v>1.0332238130861384</c:v>
                      </c:pt>
                      <c:pt idx="74">
                        <c:v>1.0348831125904949</c:v>
                      </c:pt>
                      <c:pt idx="75">
                        <c:v>1.037556923948487</c:v>
                      </c:pt>
                      <c:pt idx="76">
                        <c:v>1.0377607586075741</c:v>
                      </c:pt>
                      <c:pt idx="77">
                        <c:v>1.0391030221104343</c:v>
                      </c:pt>
                      <c:pt idx="78">
                        <c:v>1.0403020818305431</c:v>
                      </c:pt>
                      <c:pt idx="79">
                        <c:v>1.0409912366490379</c:v>
                      </c:pt>
                      <c:pt idx="80">
                        <c:v>1.0426962709085419</c:v>
                      </c:pt>
                      <c:pt idx="81">
                        <c:v>1.0444602209451646</c:v>
                      </c:pt>
                      <c:pt idx="82">
                        <c:v>1.0451019856489117</c:v>
                      </c:pt>
                      <c:pt idx="83">
                        <c:v>1.0458948377937554</c:v>
                      </c:pt>
                      <c:pt idx="84">
                        <c:v>1.0476678995550817</c:v>
                      </c:pt>
                      <c:pt idx="85">
                        <c:v>1.0486916814914193</c:v>
                      </c:pt>
                      <c:pt idx="86">
                        <c:v>1.0496464418977667</c:v>
                      </c:pt>
                      <c:pt idx="87">
                        <c:v>1.0519441103322194</c:v>
                      </c:pt>
                      <c:pt idx="88">
                        <c:v>1.0520892331094802</c:v>
                      </c:pt>
                      <c:pt idx="89">
                        <c:v>1.0532730467290519</c:v>
                      </c:pt>
                      <c:pt idx="90">
                        <c:v>1.0529305401418336</c:v>
                      </c:pt>
                      <c:pt idx="91">
                        <c:v>1.053081010277751</c:v>
                      </c:pt>
                      <c:pt idx="92">
                        <c:v>1.0551395031370696</c:v>
                      </c:pt>
                      <c:pt idx="93">
                        <c:v>1.0562682848966636</c:v>
                      </c:pt>
                      <c:pt idx="94">
                        <c:v>1.057302551616248</c:v>
                      </c:pt>
                      <c:pt idx="95">
                        <c:v>1.0570769604240549</c:v>
                      </c:pt>
                      <c:pt idx="96">
                        <c:v>1.0583868325656094</c:v>
                      </c:pt>
                      <c:pt idx="97">
                        <c:v>1.0585644702829047</c:v>
                      </c:pt>
                      <c:pt idx="98">
                        <c:v>1.0597014596235772</c:v>
                      </c:pt>
                      <c:pt idx="99">
                        <c:v>1.0609701118335992</c:v>
                      </c:pt>
                      <c:pt idx="100">
                        <c:v>1.0609069604917643</c:v>
                      </c:pt>
                      <c:pt idx="101">
                        <c:v>1.0611276895176136</c:v>
                      </c:pt>
                      <c:pt idx="102">
                        <c:v>1.0617114757378958</c:v>
                      </c:pt>
                      <c:pt idx="103">
                        <c:v>1.0618707982728433</c:v>
                      </c:pt>
                      <c:pt idx="104">
                        <c:v>1.0628758237334444</c:v>
                      </c:pt>
                      <c:pt idx="105">
                        <c:v>1.0635324923801635</c:v>
                      </c:pt>
                      <c:pt idx="106">
                        <c:v>1.0637187151587661</c:v>
                      </c:pt>
                      <c:pt idx="107">
                        <c:v>1.065513598156028</c:v>
                      </c:pt>
                      <c:pt idx="108">
                        <c:v>1.0658560172397187</c:v>
                      </c:pt>
                      <c:pt idx="109">
                        <c:v>1.0673892066800055</c:v>
                      </c:pt>
                      <c:pt idx="110">
                        <c:v>1.0669156942290636</c:v>
                      </c:pt>
                      <c:pt idx="111">
                        <c:v>1.0685075021533021</c:v>
                      </c:pt>
                      <c:pt idx="112">
                        <c:v>1.068974676638889</c:v>
                      </c:pt>
                      <c:pt idx="113">
                        <c:v>1.0692857850671502</c:v>
                      </c:pt>
                      <c:pt idx="114">
                        <c:v>1.0690845490612952</c:v>
                      </c:pt>
                      <c:pt idx="115">
                        <c:v>1.0697132702970564</c:v>
                      </c:pt>
                      <c:pt idx="116">
                        <c:v>1.0695961628052881</c:v>
                      </c:pt>
                      <c:pt idx="117">
                        <c:v>1.0693520244151749</c:v>
                      </c:pt>
                      <c:pt idx="118">
                        <c:v>1.0708104709986708</c:v>
                      </c:pt>
                      <c:pt idx="119">
                        <c:v>1.0723442833552359</c:v>
                      </c:pt>
                      <c:pt idx="120">
                        <c:v>1.073424098190805</c:v>
                      </c:pt>
                      <c:pt idx="121">
                        <c:v>1.0740508622196256</c:v>
                      </c:pt>
                      <c:pt idx="122">
                        <c:v>1.0738723669104264</c:v>
                      </c:pt>
                      <c:pt idx="123">
                        <c:v>1.0746368895857541</c:v>
                      </c:pt>
                      <c:pt idx="124">
                        <c:v>1.0750577050839523</c:v>
                      </c:pt>
                      <c:pt idx="125">
                        <c:v>1.0746882019211836</c:v>
                      </c:pt>
                      <c:pt idx="126">
                        <c:v>1.0753276966850143</c:v>
                      </c:pt>
                      <c:pt idx="127">
                        <c:v>1.0759663534458921</c:v>
                      </c:pt>
                      <c:pt idx="128">
                        <c:v>1.0752687410225619</c:v>
                      </c:pt>
                      <c:pt idx="129">
                        <c:v>1.0748863565577493</c:v>
                      </c:pt>
                      <c:pt idx="130">
                        <c:v>1.0745296640672561</c:v>
                      </c:pt>
                      <c:pt idx="131">
                        <c:v>1.0744767326788747</c:v>
                      </c:pt>
                      <c:pt idx="132">
                        <c:v>1.0750206238404376</c:v>
                      </c:pt>
                      <c:pt idx="133">
                        <c:v>1.0756245228261365</c:v>
                      </c:pt>
                      <c:pt idx="134">
                        <c:v>1.0758298156716859</c:v>
                      </c:pt>
                      <c:pt idx="135">
                        <c:v>1.0765254500153574</c:v>
                      </c:pt>
                      <c:pt idx="136">
                        <c:v>1.0766760913383742</c:v>
                      </c:pt>
                      <c:pt idx="137">
                        <c:v>1.0780015580330697</c:v>
                      </c:pt>
                      <c:pt idx="138">
                        <c:v>1.078829395212991</c:v>
                      </c:pt>
                      <c:pt idx="139">
                        <c:v>1.0780106948577983</c:v>
                      </c:pt>
                      <c:pt idx="140">
                        <c:v>1.0776733957078928</c:v>
                      </c:pt>
                      <c:pt idx="141">
                        <c:v>1.0779728431056559</c:v>
                      </c:pt>
                      <c:pt idx="142">
                        <c:v>1.0784885588073387</c:v>
                      </c:pt>
                      <c:pt idx="143">
                        <c:v>1.0787227618830377</c:v>
                      </c:pt>
                      <c:pt idx="144">
                        <c:v>1.0784032286716392</c:v>
                      </c:pt>
                      <c:pt idx="145">
                        <c:v>1.0779921460718744</c:v>
                      </c:pt>
                      <c:pt idx="146">
                        <c:v>1.0784670256056974</c:v>
                      </c:pt>
                      <c:pt idx="147">
                        <c:v>1.078586013129694</c:v>
                      </c:pt>
                      <c:pt idx="148">
                        <c:v>1.0785340918275959</c:v>
                      </c:pt>
                      <c:pt idx="149">
                        <c:v>1.0785462099859533</c:v>
                      </c:pt>
                      <c:pt idx="150">
                        <c:v>1.0788735364106778</c:v>
                      </c:pt>
                      <c:pt idx="151">
                        <c:v>1.0783948678751873</c:v>
                      </c:pt>
                      <c:pt idx="152">
                        <c:v>1.0782588339204429</c:v>
                      </c:pt>
                      <c:pt idx="153">
                        <c:v>1.0781756205034405</c:v>
                      </c:pt>
                      <c:pt idx="154">
                        <c:v>1.0779557401832891</c:v>
                      </c:pt>
                      <c:pt idx="155">
                        <c:v>1.0779485863028284</c:v>
                      </c:pt>
                      <c:pt idx="156">
                        <c:v>1.0780122043179277</c:v>
                      </c:pt>
                      <c:pt idx="157">
                        <c:v>1.078375129243177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18F-4623-AD5A-9B6A07509FC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5209777763056993</c:v>
                      </c:pt>
                      <c:pt idx="1">
                        <c:v>0.94081377703075419</c:v>
                      </c:pt>
                      <c:pt idx="2">
                        <c:v>0.95581274993945209</c:v>
                      </c:pt>
                      <c:pt idx="3">
                        <c:v>1</c:v>
                      </c:pt>
                      <c:pt idx="4">
                        <c:v>1.0121774483915853</c:v>
                      </c:pt>
                      <c:pt idx="5">
                        <c:v>1.0208768288851013</c:v>
                      </c:pt>
                      <c:pt idx="6">
                        <c:v>1.029539236981619</c:v>
                      </c:pt>
                      <c:pt idx="7">
                        <c:v>1.0464218844100432</c:v>
                      </c:pt>
                      <c:pt idx="8">
                        <c:v>1.0633647472724777</c:v>
                      </c:pt>
                      <c:pt idx="9">
                        <c:v>1.0783833011144439</c:v>
                      </c:pt>
                      <c:pt idx="10">
                        <c:v>1.0820297490826494</c:v>
                      </c:pt>
                      <c:pt idx="11">
                        <c:v>1.0828607947973732</c:v>
                      </c:pt>
                      <c:pt idx="12">
                        <c:v>1.0935198402416653</c:v>
                      </c:pt>
                      <c:pt idx="13">
                        <c:v>1.1037572110284795</c:v>
                      </c:pt>
                      <c:pt idx="14">
                        <c:v>1.1100833091371893</c:v>
                      </c:pt>
                      <c:pt idx="15">
                        <c:v>1.1129295341222041</c:v>
                      </c:pt>
                      <c:pt idx="16">
                        <c:v>1.1201058489861109</c:v>
                      </c:pt>
                      <c:pt idx="17">
                        <c:v>1.1219581584773288</c:v>
                      </c:pt>
                      <c:pt idx="18">
                        <c:v>1.1153630891480775</c:v>
                      </c:pt>
                      <c:pt idx="19">
                        <c:v>1.1007361270048293</c:v>
                      </c:pt>
                      <c:pt idx="20">
                        <c:v>1.0883887656062017</c:v>
                      </c:pt>
                      <c:pt idx="21">
                        <c:v>1.078448876082245</c:v>
                      </c:pt>
                      <c:pt idx="22">
                        <c:v>1.0669204937405583</c:v>
                      </c:pt>
                      <c:pt idx="23">
                        <c:v>1.055671137247747</c:v>
                      </c:pt>
                      <c:pt idx="24">
                        <c:v>1.0487965827553838</c:v>
                      </c:pt>
                      <c:pt idx="25">
                        <c:v>1.0406386114405912</c:v>
                      </c:pt>
                      <c:pt idx="26">
                        <c:v>1.0345022982264325</c:v>
                      </c:pt>
                      <c:pt idx="27">
                        <c:v>1.0327923958617904</c:v>
                      </c:pt>
                      <c:pt idx="28">
                        <c:v>1.0349420472036617</c:v>
                      </c:pt>
                      <c:pt idx="29">
                        <c:v>1.0373851762288608</c:v>
                      </c:pt>
                      <c:pt idx="30">
                        <c:v>1.0378455344867905</c:v>
                      </c:pt>
                      <c:pt idx="31">
                        <c:v>1.0398771676879115</c:v>
                      </c:pt>
                      <c:pt idx="32">
                        <c:v>1.0400280319990522</c:v>
                      </c:pt>
                      <c:pt idx="33">
                        <c:v>1.0403809330662586</c:v>
                      </c:pt>
                      <c:pt idx="34">
                        <c:v>1.0407438797686792</c:v>
                      </c:pt>
                      <c:pt idx="35">
                        <c:v>1.0415878344599874</c:v>
                      </c:pt>
                      <c:pt idx="36">
                        <c:v>1.0447637686919649</c:v>
                      </c:pt>
                      <c:pt idx="37">
                        <c:v>1.0457292616067011</c:v>
                      </c:pt>
                      <c:pt idx="38">
                        <c:v>1.0489805914795602</c:v>
                      </c:pt>
                      <c:pt idx="39">
                        <c:v>1.0531890007908038</c:v>
                      </c:pt>
                      <c:pt idx="40">
                        <c:v>1.0569616564809619</c:v>
                      </c:pt>
                      <c:pt idx="41">
                        <c:v>1.0634588502886932</c:v>
                      </c:pt>
                      <c:pt idx="42">
                        <c:v>1.0685215722752828</c:v>
                      </c:pt>
                      <c:pt idx="43">
                        <c:v>1.0710256818487032</c:v>
                      </c:pt>
                      <c:pt idx="44">
                        <c:v>1.0750950494129909</c:v>
                      </c:pt>
                      <c:pt idx="45">
                        <c:v>1.0793525239854249</c:v>
                      </c:pt>
                      <c:pt idx="46">
                        <c:v>1.0821177720637107</c:v>
                      </c:pt>
                      <c:pt idx="47">
                        <c:v>1.0866509043866373</c:v>
                      </c:pt>
                      <c:pt idx="48">
                        <c:v>1.0901803423931657</c:v>
                      </c:pt>
                      <c:pt idx="49">
                        <c:v>1.0935170527866567</c:v>
                      </c:pt>
                      <c:pt idx="50">
                        <c:v>1.0965125517476457</c:v>
                      </c:pt>
                      <c:pt idx="51">
                        <c:v>1.0992194381422709</c:v>
                      </c:pt>
                      <c:pt idx="52">
                        <c:v>1.101304749298931</c:v>
                      </c:pt>
                      <c:pt idx="53">
                        <c:v>1.1042070117437848</c:v>
                      </c:pt>
                      <c:pt idx="54">
                        <c:v>1.109004344488332</c:v>
                      </c:pt>
                      <c:pt idx="55">
                        <c:v>1.1116099852055386</c:v>
                      </c:pt>
                      <c:pt idx="56">
                        <c:v>1.1156542455484137</c:v>
                      </c:pt>
                      <c:pt idx="57">
                        <c:v>1.1174132853041507</c:v>
                      </c:pt>
                      <c:pt idx="58">
                        <c:v>1.1198885955656479</c:v>
                      </c:pt>
                      <c:pt idx="59">
                        <c:v>1.1216405198440125</c:v>
                      </c:pt>
                      <c:pt idx="60">
                        <c:v>1.1251108138555157</c:v>
                      </c:pt>
                      <c:pt idx="61">
                        <c:v>1.1261254040598319</c:v>
                      </c:pt>
                      <c:pt idx="62">
                        <c:v>1.1297175532057704</c:v>
                      </c:pt>
                      <c:pt idx="63">
                        <c:v>1.1311556393557325</c:v>
                      </c:pt>
                      <c:pt idx="64">
                        <c:v>1.1328196879149588</c:v>
                      </c:pt>
                      <c:pt idx="65">
                        <c:v>1.1336865369765581</c:v>
                      </c:pt>
                      <c:pt idx="66">
                        <c:v>1.1341262652361639</c:v>
                      </c:pt>
                      <c:pt idx="67">
                        <c:v>1.1366498177060451</c:v>
                      </c:pt>
                      <c:pt idx="68">
                        <c:v>1.1387328681663478</c:v>
                      </c:pt>
                      <c:pt idx="69">
                        <c:v>1.1405434550370503</c:v>
                      </c:pt>
                      <c:pt idx="70">
                        <c:v>1.143226217349955</c:v>
                      </c:pt>
                      <c:pt idx="71">
                        <c:v>1.1458802336750729</c:v>
                      </c:pt>
                      <c:pt idx="72">
                        <c:v>1.1472289719401414</c:v>
                      </c:pt>
                      <c:pt idx="73">
                        <c:v>1.1491960138008384</c:v>
                      </c:pt>
                      <c:pt idx="74">
                        <c:v>1.1506787843319852</c:v>
                      </c:pt>
                      <c:pt idx="75">
                        <c:v>1.1533966117010135</c:v>
                      </c:pt>
                      <c:pt idx="76">
                        <c:v>1.1567240069314089</c:v>
                      </c:pt>
                      <c:pt idx="77">
                        <c:v>1.1580008801866435</c:v>
                      </c:pt>
                      <c:pt idx="78">
                        <c:v>1.1603462378932401</c:v>
                      </c:pt>
                      <c:pt idx="79">
                        <c:v>1.1619348909723612</c:v>
                      </c:pt>
                      <c:pt idx="80">
                        <c:v>1.163614637228382</c:v>
                      </c:pt>
                      <c:pt idx="81">
                        <c:v>1.1658312970196292</c:v>
                      </c:pt>
                      <c:pt idx="82">
                        <c:v>1.1672231153352768</c:v>
                      </c:pt>
                      <c:pt idx="83">
                        <c:v>1.1684199128242052</c:v>
                      </c:pt>
                      <c:pt idx="84">
                        <c:v>1.1695777201443622</c:v>
                      </c:pt>
                      <c:pt idx="85">
                        <c:v>1.1711411725333232</c:v>
                      </c:pt>
                      <c:pt idx="86">
                        <c:v>1.1725974441362459</c:v>
                      </c:pt>
                      <c:pt idx="87">
                        <c:v>1.1747176100850178</c:v>
                      </c:pt>
                      <c:pt idx="88">
                        <c:v>1.1759120493480979</c:v>
                      </c:pt>
                      <c:pt idx="89">
                        <c:v>1.1769653402512195</c:v>
                      </c:pt>
                      <c:pt idx="90">
                        <c:v>1.1781559147221707</c:v>
                      </c:pt>
                      <c:pt idx="91">
                        <c:v>1.1790158726574729</c:v>
                      </c:pt>
                      <c:pt idx="92">
                        <c:v>1.1804650518871165</c:v>
                      </c:pt>
                      <c:pt idx="93">
                        <c:v>1.181570736538309</c:v>
                      </c:pt>
                      <c:pt idx="94">
                        <c:v>1.182968462771798</c:v>
                      </c:pt>
                      <c:pt idx="95">
                        <c:v>1.1829693169758424</c:v>
                      </c:pt>
                      <c:pt idx="96">
                        <c:v>1.1839921708036019</c:v>
                      </c:pt>
                      <c:pt idx="97">
                        <c:v>1.1845579264990838</c:v>
                      </c:pt>
                      <c:pt idx="98">
                        <c:v>1.1849819152077983</c:v>
                      </c:pt>
                      <c:pt idx="99">
                        <c:v>1.1857415908275959</c:v>
                      </c:pt>
                      <c:pt idx="100">
                        <c:v>1.1859147534560088</c:v>
                      </c:pt>
                      <c:pt idx="101">
                        <c:v>1.1859189212969252</c:v>
                      </c:pt>
                      <c:pt idx="102">
                        <c:v>1.186294628401412</c:v>
                      </c:pt>
                      <c:pt idx="103">
                        <c:v>1.1864629805533897</c:v>
                      </c:pt>
                      <c:pt idx="104">
                        <c:v>1.1869497078781626</c:v>
                      </c:pt>
                      <c:pt idx="105">
                        <c:v>1.1880100767836603</c:v>
                      </c:pt>
                      <c:pt idx="106">
                        <c:v>1.1885592728305743</c:v>
                      </c:pt>
                      <c:pt idx="107">
                        <c:v>1.1895106265748643</c:v>
                      </c:pt>
                      <c:pt idx="108">
                        <c:v>1.1902394768816924</c:v>
                      </c:pt>
                      <c:pt idx="109">
                        <c:v>1.1905165021285271</c:v>
                      </c:pt>
                      <c:pt idx="110">
                        <c:v>1.1902673356777382</c:v>
                      </c:pt>
                      <c:pt idx="111">
                        <c:v>1.1915331167507841</c:v>
                      </c:pt>
                      <c:pt idx="112">
                        <c:v>1.1927716100123895</c:v>
                      </c:pt>
                      <c:pt idx="113">
                        <c:v>1.1930574081839342</c:v>
                      </c:pt>
                      <c:pt idx="114">
                        <c:v>1.193403328006752</c:v>
                      </c:pt>
                      <c:pt idx="115">
                        <c:v>1.1934783925026282</c:v>
                      </c:pt>
                      <c:pt idx="116">
                        <c:v>1.1937232758199954</c:v>
                      </c:pt>
                      <c:pt idx="117">
                        <c:v>1.1931240912766348</c:v>
                      </c:pt>
                      <c:pt idx="118">
                        <c:v>1.1935776290120239</c:v>
                      </c:pt>
                      <c:pt idx="119">
                        <c:v>1.1937737922715701</c:v>
                      </c:pt>
                      <c:pt idx="120">
                        <c:v>1.1941773810277851</c:v>
                      </c:pt>
                      <c:pt idx="121">
                        <c:v>1.194136856131583</c:v>
                      </c:pt>
                      <c:pt idx="122">
                        <c:v>1.1943196012111104</c:v>
                      </c:pt>
                      <c:pt idx="123">
                        <c:v>1.1946045463714567</c:v>
                      </c:pt>
                      <c:pt idx="124">
                        <c:v>1.1948593323655947</c:v>
                      </c:pt>
                      <c:pt idx="125">
                        <c:v>1.1950084939534167</c:v>
                      </c:pt>
                      <c:pt idx="126">
                        <c:v>1.19439739721909</c:v>
                      </c:pt>
                      <c:pt idx="127">
                        <c:v>1.1956013534032206</c:v>
                      </c:pt>
                      <c:pt idx="128">
                        <c:v>1.1953148918909888</c:v>
                      </c:pt>
                      <c:pt idx="129">
                        <c:v>1.195598048751167</c:v>
                      </c:pt>
                      <c:pt idx="130">
                        <c:v>1.1953187291443035</c:v>
                      </c:pt>
                      <c:pt idx="131">
                        <c:v>1.1957478264828034</c:v>
                      </c:pt>
                      <c:pt idx="132">
                        <c:v>1.1954717135951276</c:v>
                      </c:pt>
                      <c:pt idx="133">
                        <c:v>1.1956121448250447</c:v>
                      </c:pt>
                      <c:pt idx="134">
                        <c:v>1.1956941304426092</c:v>
                      </c:pt>
                      <c:pt idx="135">
                        <c:v>1.1963303485335577</c:v>
                      </c:pt>
                      <c:pt idx="136">
                        <c:v>1.1968367813894865</c:v>
                      </c:pt>
                      <c:pt idx="137">
                        <c:v>1.1972286497829547</c:v>
                      </c:pt>
                      <c:pt idx="138">
                        <c:v>1.198100423372674</c:v>
                      </c:pt>
                      <c:pt idx="139">
                        <c:v>1.1977751239590004</c:v>
                      </c:pt>
                      <c:pt idx="140">
                        <c:v>1.1979100670334415</c:v>
                      </c:pt>
                      <c:pt idx="141">
                        <c:v>1.197757757744478</c:v>
                      </c:pt>
                      <c:pt idx="142">
                        <c:v>1.1981313033217404</c:v>
                      </c:pt>
                      <c:pt idx="143">
                        <c:v>1.1988323586779206</c:v>
                      </c:pt>
                      <c:pt idx="144">
                        <c:v>1.1987736145144128</c:v>
                      </c:pt>
                      <c:pt idx="145">
                        <c:v>1.1985719232564653</c:v>
                      </c:pt>
                      <c:pt idx="146">
                        <c:v>1.1989055576842418</c:v>
                      </c:pt>
                      <c:pt idx="147">
                        <c:v>1.1991343960653829</c:v>
                      </c:pt>
                      <c:pt idx="148">
                        <c:v>1.1989779208598881</c:v>
                      </c:pt>
                      <c:pt idx="149">
                        <c:v>1.1988771869061476</c:v>
                      </c:pt>
                      <c:pt idx="150">
                        <c:v>1.1988418056042951</c:v>
                      </c:pt>
                      <c:pt idx="151">
                        <c:v>1.1986600155858036</c:v>
                      </c:pt>
                      <c:pt idx="152">
                        <c:v>1.1986092179472279</c:v>
                      </c:pt>
                      <c:pt idx="153">
                        <c:v>1.1985408698658013</c:v>
                      </c:pt>
                      <c:pt idx="154">
                        <c:v>1.1985258758495541</c:v>
                      </c:pt>
                      <c:pt idx="155">
                        <c:v>1.1989029872072259</c:v>
                      </c:pt>
                      <c:pt idx="156">
                        <c:v>1.1986934769641882</c:v>
                      </c:pt>
                      <c:pt idx="157">
                        <c:v>1.198337336428314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718F-4623-AD5A-9B6A07509FC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718F-4623-AD5A-9B6A07509FC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718F-4623-AD5A-9B6A07509FC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718F-4623-AD5A-9B6A07509FC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18F-4623-AD5A-9B6A07509FC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7476760269315723</c:v>
                      </c:pt>
                      <c:pt idx="1">
                        <c:v>0.94531089490548581</c:v>
                      </c:pt>
                      <c:pt idx="2">
                        <c:v>0.96226773114882413</c:v>
                      </c:pt>
                      <c:pt idx="3">
                        <c:v>1</c:v>
                      </c:pt>
                      <c:pt idx="4">
                        <c:v>1.0143507632005233</c:v>
                      </c:pt>
                      <c:pt idx="5">
                        <c:v>1.0215962284622917</c:v>
                      </c:pt>
                      <c:pt idx="6">
                        <c:v>1.0275480487245625</c:v>
                      </c:pt>
                      <c:pt idx="7">
                        <c:v>1.0447695272101765</c:v>
                      </c:pt>
                      <c:pt idx="8">
                        <c:v>1.0602606095691889</c:v>
                      </c:pt>
                      <c:pt idx="9">
                        <c:v>1.0754989738720402</c:v>
                      </c:pt>
                      <c:pt idx="10">
                        <c:v>1.0793462374855203</c:v>
                      </c:pt>
                      <c:pt idx="11">
                        <c:v>1.0796183874789844</c:v>
                      </c:pt>
                      <c:pt idx="12">
                        <c:v>1.0885792375454033</c:v>
                      </c:pt>
                      <c:pt idx="13">
                        <c:v>1.099252534678077</c:v>
                      </c:pt>
                      <c:pt idx="14">
                        <c:v>1.1038528866696797</c:v>
                      </c:pt>
                      <c:pt idx="15">
                        <c:v>1.1050562436749674</c:v>
                      </c:pt>
                      <c:pt idx="16">
                        <c:v>1.1087664202889507</c:v>
                      </c:pt>
                      <c:pt idx="17">
                        <c:v>1.1075066861334297</c:v>
                      </c:pt>
                      <c:pt idx="18">
                        <c:v>1.0990324798353719</c:v>
                      </c:pt>
                      <c:pt idx="19">
                        <c:v>1.0828922008578294</c:v>
                      </c:pt>
                      <c:pt idx="20">
                        <c:v>1.0711098935306094</c:v>
                      </c:pt>
                      <c:pt idx="21">
                        <c:v>1.0594809621816572</c:v>
                      </c:pt>
                      <c:pt idx="22">
                        <c:v>1.0478426571613306</c:v>
                      </c:pt>
                      <c:pt idx="23">
                        <c:v>1.0365494810538607</c:v>
                      </c:pt>
                      <c:pt idx="24">
                        <c:v>1.0295886384497004</c:v>
                      </c:pt>
                      <c:pt idx="25">
                        <c:v>1.021977565126976</c:v>
                      </c:pt>
                      <c:pt idx="26">
                        <c:v>1.0157343757967163</c:v>
                      </c:pt>
                      <c:pt idx="27">
                        <c:v>1.0136991482436519</c:v>
                      </c:pt>
                      <c:pt idx="28">
                        <c:v>1.0155670244331596</c:v>
                      </c:pt>
                      <c:pt idx="29">
                        <c:v>1.0176709911392343</c:v>
                      </c:pt>
                      <c:pt idx="30">
                        <c:v>1.0175594153549621</c:v>
                      </c:pt>
                      <c:pt idx="31">
                        <c:v>1.0190369705272491</c:v>
                      </c:pt>
                      <c:pt idx="32">
                        <c:v>1.018523802239472</c:v>
                      </c:pt>
                      <c:pt idx="33">
                        <c:v>1.0185921729132139</c:v>
                      </c:pt>
                      <c:pt idx="34">
                        <c:v>1.0183434167420407</c:v>
                      </c:pt>
                      <c:pt idx="35">
                        <c:v>1.019334958102152</c:v>
                      </c:pt>
                      <c:pt idx="36">
                        <c:v>1.0220514144549513</c:v>
                      </c:pt>
                      <c:pt idx="37">
                        <c:v>1.0234669167832737</c:v>
                      </c:pt>
                      <c:pt idx="38">
                        <c:v>1.0264776995498235</c:v>
                      </c:pt>
                      <c:pt idx="39">
                        <c:v>1.0304473980557616</c:v>
                      </c:pt>
                      <c:pt idx="40">
                        <c:v>1.0344647936750875</c:v>
                      </c:pt>
                      <c:pt idx="41">
                        <c:v>1.0403832320770732</c:v>
                      </c:pt>
                      <c:pt idx="42">
                        <c:v>1.0451332856233186</c:v>
                      </c:pt>
                      <c:pt idx="43">
                        <c:v>1.0479484051195886</c:v>
                      </c:pt>
                      <c:pt idx="44">
                        <c:v>1.0517661947005903</c:v>
                      </c:pt>
                      <c:pt idx="45">
                        <c:v>1.0560634076900417</c:v>
                      </c:pt>
                      <c:pt idx="46">
                        <c:v>1.0593983784133509</c:v>
                      </c:pt>
                      <c:pt idx="47">
                        <c:v>1.0636182530580118</c:v>
                      </c:pt>
                      <c:pt idx="48">
                        <c:v>1.0671912843958951</c:v>
                      </c:pt>
                      <c:pt idx="49">
                        <c:v>1.070126585069922</c:v>
                      </c:pt>
                      <c:pt idx="50">
                        <c:v>1.0727523458508907</c:v>
                      </c:pt>
                      <c:pt idx="51">
                        <c:v>1.075657036459498</c:v>
                      </c:pt>
                      <c:pt idx="52">
                        <c:v>1.077790989942333</c:v>
                      </c:pt>
                      <c:pt idx="53">
                        <c:v>1.0804489905571544</c:v>
                      </c:pt>
                      <c:pt idx="54">
                        <c:v>1.0846934486298421</c:v>
                      </c:pt>
                      <c:pt idx="55">
                        <c:v>1.0869913396698163</c:v>
                      </c:pt>
                      <c:pt idx="56">
                        <c:v>1.0904750568109314</c:v>
                      </c:pt>
                      <c:pt idx="57">
                        <c:v>1.0919737946009473</c:v>
                      </c:pt>
                      <c:pt idx="58">
                        <c:v>1.0942690518886649</c:v>
                      </c:pt>
                      <c:pt idx="59">
                        <c:v>1.0956994501609782</c:v>
                      </c:pt>
                      <c:pt idx="60">
                        <c:v>1.0989838433914381</c:v>
                      </c:pt>
                      <c:pt idx="61">
                        <c:v>1.0994976217741479</c:v>
                      </c:pt>
                      <c:pt idx="62">
                        <c:v>1.102670764074128</c:v>
                      </c:pt>
                      <c:pt idx="63">
                        <c:v>1.1043023337135274</c:v>
                      </c:pt>
                      <c:pt idx="64">
                        <c:v>1.1057045595174984</c:v>
                      </c:pt>
                      <c:pt idx="65">
                        <c:v>1.106372949222604</c:v>
                      </c:pt>
                      <c:pt idx="66">
                        <c:v>1.1066585744062183</c:v>
                      </c:pt>
                      <c:pt idx="67">
                        <c:v>1.1087525092229336</c:v>
                      </c:pt>
                      <c:pt idx="68">
                        <c:v>1.1102448733041244</c:v>
                      </c:pt>
                      <c:pt idx="69">
                        <c:v>1.1117202992058266</c:v>
                      </c:pt>
                      <c:pt idx="70">
                        <c:v>1.1144713277816556</c:v>
                      </c:pt>
                      <c:pt idx="71">
                        <c:v>1.1170396055711282</c:v>
                      </c:pt>
                      <c:pt idx="72">
                        <c:v>1.1182506818799991</c:v>
                      </c:pt>
                      <c:pt idx="73">
                        <c:v>1.1199581885602699</c:v>
                      </c:pt>
                      <c:pt idx="74">
                        <c:v>1.1214840609600114</c:v>
                      </c:pt>
                      <c:pt idx="75">
                        <c:v>1.124189095154698</c:v>
                      </c:pt>
                      <c:pt idx="76">
                        <c:v>1.1267237293849024</c:v>
                      </c:pt>
                      <c:pt idx="77">
                        <c:v>1.1280152485052519</c:v>
                      </c:pt>
                      <c:pt idx="78">
                        <c:v>1.1300686597560563</c:v>
                      </c:pt>
                      <c:pt idx="79">
                        <c:v>1.1314280427464289</c:v>
                      </c:pt>
                      <c:pt idx="80">
                        <c:v>1.1331128401754278</c:v>
                      </c:pt>
                      <c:pt idx="81">
                        <c:v>1.13521368991584</c:v>
                      </c:pt>
                      <c:pt idx="82">
                        <c:v>1.1364247928083302</c:v>
                      </c:pt>
                      <c:pt idx="83">
                        <c:v>1.1375180156105877</c:v>
                      </c:pt>
                      <c:pt idx="84">
                        <c:v>1.1388303645717479</c:v>
                      </c:pt>
                      <c:pt idx="85">
                        <c:v>1.140255963179444</c:v>
                      </c:pt>
                      <c:pt idx="86">
                        <c:v>1.1415840501133232</c:v>
                      </c:pt>
                      <c:pt idx="87">
                        <c:v>1.1437480500368746</c:v>
                      </c:pt>
                      <c:pt idx="88">
                        <c:v>1.1446756658967154</c:v>
                      </c:pt>
                      <c:pt idx="89">
                        <c:v>1.1457609059494753</c:v>
                      </c:pt>
                      <c:pt idx="90">
                        <c:v>1.1465622059194209</c:v>
                      </c:pt>
                      <c:pt idx="91">
                        <c:v>1.1472414962491868</c:v>
                      </c:pt>
                      <c:pt idx="92">
                        <c:v>1.1488439790191447</c:v>
                      </c:pt>
                      <c:pt idx="93">
                        <c:v>1.1499545552958064</c:v>
                      </c:pt>
                      <c:pt idx="94">
                        <c:v>1.151259355945258</c:v>
                      </c:pt>
                      <c:pt idx="95">
                        <c:v>1.1512111472312878</c:v>
                      </c:pt>
                      <c:pt idx="96">
                        <c:v>1.1523057740402054</c:v>
                      </c:pt>
                      <c:pt idx="97">
                        <c:v>1.152781412538959</c:v>
                      </c:pt>
                      <c:pt idx="98">
                        <c:v>1.153384989444225</c:v>
                      </c:pt>
                      <c:pt idx="99">
                        <c:v>1.1542816031003873</c:v>
                      </c:pt>
                      <c:pt idx="100">
                        <c:v>1.1543938859708252</c:v>
                      </c:pt>
                      <c:pt idx="101">
                        <c:v>1.1544695532615736</c:v>
                      </c:pt>
                      <c:pt idx="102">
                        <c:v>1.1548967617368455</c:v>
                      </c:pt>
                      <c:pt idx="103">
                        <c:v>1.1550617442342637</c:v>
                      </c:pt>
                      <c:pt idx="104">
                        <c:v>1.1556786774503116</c:v>
                      </c:pt>
                      <c:pt idx="105">
                        <c:v>1.1566357680874453</c:v>
                      </c:pt>
                      <c:pt idx="106">
                        <c:v>1.157092023189304</c:v>
                      </c:pt>
                      <c:pt idx="107">
                        <c:v>1.1582560795661236</c:v>
                      </c:pt>
                      <c:pt idx="108">
                        <c:v>1.1588861378147643</c:v>
                      </c:pt>
                      <c:pt idx="109">
                        <c:v>1.1594802742944503</c:v>
                      </c:pt>
                      <c:pt idx="110">
                        <c:v>1.1591731893827548</c:v>
                      </c:pt>
                      <c:pt idx="111">
                        <c:v>1.1605205392259323</c:v>
                      </c:pt>
                      <c:pt idx="112">
                        <c:v>1.1615628614471185</c:v>
                      </c:pt>
                      <c:pt idx="113">
                        <c:v>1.161854155918647</c:v>
                      </c:pt>
                      <c:pt idx="114">
                        <c:v>1.1620605943845992</c:v>
                      </c:pt>
                      <c:pt idx="115">
                        <c:v>1.1622749144082398</c:v>
                      </c:pt>
                      <c:pt idx="116">
                        <c:v>1.1624272391412809</c:v>
                      </c:pt>
                      <c:pt idx="117">
                        <c:v>1.1619169759440007</c:v>
                      </c:pt>
                      <c:pt idx="118">
                        <c:v>1.1626240135110142</c:v>
                      </c:pt>
                      <c:pt idx="119">
                        <c:v>1.1631579747547995</c:v>
                      </c:pt>
                      <c:pt idx="120">
                        <c:v>1.1637318813620672</c:v>
                      </c:pt>
                      <c:pt idx="121">
                        <c:v>1.1638670898859074</c:v>
                      </c:pt>
                      <c:pt idx="122">
                        <c:v>1.1639574115358169</c:v>
                      </c:pt>
                      <c:pt idx="123">
                        <c:v>1.1643628114586859</c:v>
                      </c:pt>
                      <c:pt idx="124">
                        <c:v>1.1646586692088354</c:v>
                      </c:pt>
                      <c:pt idx="125">
                        <c:v>1.1646754809474826</c:v>
                      </c:pt>
                      <c:pt idx="126">
                        <c:v>1.1643874072297407</c:v>
                      </c:pt>
                      <c:pt idx="127">
                        <c:v>1.1654472522360817</c:v>
                      </c:pt>
                      <c:pt idx="128">
                        <c:v>1.1650555947620094</c:v>
                      </c:pt>
                      <c:pt idx="129">
                        <c:v>1.1651691907194803</c:v>
                      </c:pt>
                      <c:pt idx="130">
                        <c:v>1.1648693029920953</c:v>
                      </c:pt>
                      <c:pt idx="131">
                        <c:v>1.1651754627438256</c:v>
                      </c:pt>
                      <c:pt idx="132">
                        <c:v>1.1651060739804362</c:v>
                      </c:pt>
                      <c:pt idx="133">
                        <c:v>1.1653629564893675</c:v>
                      </c:pt>
                      <c:pt idx="134">
                        <c:v>1.165475277723335</c:v>
                      </c:pt>
                      <c:pt idx="135">
                        <c:v>1.1661325731612138</c:v>
                      </c:pt>
                      <c:pt idx="136">
                        <c:v>1.1665480653351912</c:v>
                      </c:pt>
                      <c:pt idx="137">
                        <c:v>1.1671755440165539</c:v>
                      </c:pt>
                      <c:pt idx="138">
                        <c:v>1.1680354774861164</c:v>
                      </c:pt>
                      <c:pt idx="139">
                        <c:v>1.1675844346266571</c:v>
                      </c:pt>
                      <c:pt idx="140">
                        <c:v>1.1675990466160489</c:v>
                      </c:pt>
                      <c:pt idx="141">
                        <c:v>1.1675604114468623</c:v>
                      </c:pt>
                      <c:pt idx="142">
                        <c:v>1.1679692504278474</c:v>
                      </c:pt>
                      <c:pt idx="143">
                        <c:v>1.1685514035087965</c:v>
                      </c:pt>
                      <c:pt idx="144">
                        <c:v>1.1684259288534402</c:v>
                      </c:pt>
                      <c:pt idx="145">
                        <c:v>1.1681705173350247</c:v>
                      </c:pt>
                      <c:pt idx="146">
                        <c:v>1.1685393103949864</c:v>
                      </c:pt>
                      <c:pt idx="147">
                        <c:v>1.1687396881333025</c:v>
                      </c:pt>
                      <c:pt idx="148">
                        <c:v>1.1686090533828062</c:v>
                      </c:pt>
                      <c:pt idx="149">
                        <c:v>1.1685362683800515</c:v>
                      </c:pt>
                      <c:pt idx="150">
                        <c:v>1.1685920981881552</c:v>
                      </c:pt>
                      <c:pt idx="151">
                        <c:v>1.1683344942902474</c:v>
                      </c:pt>
                      <c:pt idx="152">
                        <c:v>1.1682615099019182</c:v>
                      </c:pt>
                      <c:pt idx="153">
                        <c:v>1.1681888238164817</c:v>
                      </c:pt>
                      <c:pt idx="154">
                        <c:v>1.1681213213097956</c:v>
                      </c:pt>
                      <c:pt idx="155">
                        <c:v>1.1684005409649452</c:v>
                      </c:pt>
                      <c:pt idx="156">
                        <c:v>1.1682596913019059</c:v>
                      </c:pt>
                      <c:pt idx="157">
                        <c:v>1.168085061275141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718F-4623-AD5A-9B6A07509FC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718F-4623-AD5A-9B6A07509FC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18F-4623-AD5A-9B6A07509FC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18F-4623-AD5A-9B6A07509FC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18F-4623-AD5A-9B6A07509FC7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18F-4623-AD5A-9B6A07509FC7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A7-4FF8-B3DC-2F061A52EF6B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A7-4FF8-B3DC-2F061A52EF6B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A7-4FF8-B3DC-2F061A52EF6B}"/>
            </c:ext>
          </c:extLst>
        </c:ser>
        <c:ser>
          <c:idx val="3"/>
          <c:order val="3"/>
          <c:tx>
            <c:strRef>
              <c:f>'anal-2021-24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Z$9:$Z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A7-4FF8-B3DC-2F061A52EF6B}"/>
            </c:ext>
          </c:extLst>
        </c:ser>
        <c:ser>
          <c:idx val="4"/>
          <c:order val="4"/>
          <c:tx>
            <c:strRef>
              <c:f>'anal-2021-24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A7-4FF8-B3DC-2F061A52EF6B}"/>
            </c:ext>
          </c:extLst>
        </c:ser>
        <c:ser>
          <c:idx val="5"/>
          <c:order val="5"/>
          <c:tx>
            <c:strRef>
              <c:f>'anal-2021-24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2A7-4FF8-B3DC-2F061A52EF6B}"/>
            </c:ext>
          </c:extLst>
        </c:ser>
        <c:ser>
          <c:idx val="6"/>
          <c:order val="6"/>
          <c:tx>
            <c:strRef>
              <c:f>'anal-2021-24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2A7-4FF8-B3DC-2F061A52EF6B}"/>
            </c:ext>
          </c:extLst>
        </c:ser>
        <c:ser>
          <c:idx val="7"/>
          <c:order val="7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2A7-4FF8-B3DC-2F061A52EF6B}"/>
            </c:ext>
          </c:extLst>
        </c:ser>
        <c:ser>
          <c:idx val="8"/>
          <c:order val="8"/>
          <c:tx>
            <c:strRef>
              <c:f>'anal-2021-24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E$9:$A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0.2974220446429</c:v>
                </c:pt>
                <c:pt idx="87">
                  <c:v>1513.4247382463689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6.895716000856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7.7963997147767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6.4928048632951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4.7432015477186</c:v>
                </c:pt>
                <c:pt idx="116">
                  <c:v>1090.9614505251373</c:v>
                </c:pt>
                <c:pt idx="117">
                  <c:v>1186.5009848575462</c:v>
                </c:pt>
                <c:pt idx="118">
                  <c:v>1182.4329440908807</c:v>
                </c:pt>
                <c:pt idx="119">
                  <c:v>1123.6149228472254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0.7908854567779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7.3117466757892</c:v>
                </c:pt>
                <c:pt idx="136">
                  <c:v>1238.036526485781</c:v>
                </c:pt>
                <c:pt idx="137">
                  <c:v>1275.661176650362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1.525643901763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6.0175270476416</c:v>
                </c:pt>
                <c:pt idx="166">
                  <c:v>1046.9508949659264</c:v>
                </c:pt>
                <c:pt idx="167">
                  <c:v>1033.5894455055195</c:v>
                </c:pt>
                <c:pt idx="168">
                  <c:v>1010.704406804282</c:v>
                </c:pt>
                <c:pt idx="169">
                  <c:v>1015.7349417310181</c:v>
                </c:pt>
                <c:pt idx="170">
                  <c:v>995.69888844757725</c:v>
                </c:pt>
                <c:pt idx="171">
                  <c:v>975.4874451176267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6.685561745575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6.7941256960717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0.8555297569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2A7-4FF8-B3DC-2F061A52EF6B}"/>
            </c:ext>
          </c:extLst>
        </c:ser>
        <c:ser>
          <c:idx val="9"/>
          <c:order val="9"/>
          <c:tx>
            <c:strRef>
              <c:f>'anal-2021-24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F$9:$A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2A7-4FF8-B3DC-2F061A52EF6B}"/>
            </c:ext>
          </c:extLst>
        </c:ser>
        <c:ser>
          <c:idx val="10"/>
          <c:order val="10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2A7-4FF8-B3DC-2F061A52E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.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K$12:$K$252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17-4840-9426-649DA4FD1FDB}"/>
            </c:ext>
          </c:extLst>
        </c:ser>
        <c:ser>
          <c:idx val="1"/>
          <c:order val="1"/>
          <c:tx>
            <c:strRef>
              <c:f>'Under 70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L$12:$L$252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70100000000002</c:v>
                </c:pt>
                <c:pt idx="69">
                  <c:v>893.20688360000008</c:v>
                </c:pt>
                <c:pt idx="70">
                  <c:v>933.02022557209602</c:v>
                </c:pt>
                <c:pt idx="71">
                  <c:v>902.46863915129393</c:v>
                </c:pt>
                <c:pt idx="72">
                  <c:v>876.84920632570856</c:v>
                </c:pt>
                <c:pt idx="73">
                  <c:v>888.5360220650706</c:v>
                </c:pt>
                <c:pt idx="74">
                  <c:v>827.3499557465434</c:v>
                </c:pt>
                <c:pt idx="75">
                  <c:v>884.63619326992136</c:v>
                </c:pt>
                <c:pt idx="76">
                  <c:v>862.85324439990632</c:v>
                </c:pt>
                <c:pt idx="77">
                  <c:v>794.15427159842693</c:v>
                </c:pt>
                <c:pt idx="78">
                  <c:v>805.7835409448337</c:v>
                </c:pt>
                <c:pt idx="79">
                  <c:v>826.64843875530914</c:v>
                </c:pt>
                <c:pt idx="80">
                  <c:v>899.79221362882015</c:v>
                </c:pt>
                <c:pt idx="81">
                  <c:v>904.48833053353405</c:v>
                </c:pt>
                <c:pt idx="82">
                  <c:v>843.44849458378008</c:v>
                </c:pt>
                <c:pt idx="83">
                  <c:v>835.70397310805492</c:v>
                </c:pt>
                <c:pt idx="84">
                  <c:v>911.44345368168729</c:v>
                </c:pt>
                <c:pt idx="85">
                  <c:v>984.35418717092045</c:v>
                </c:pt>
                <c:pt idx="86">
                  <c:v>1065.8025240808636</c:v>
                </c:pt>
                <c:pt idx="87">
                  <c:v>1158.9437309921027</c:v>
                </c:pt>
                <c:pt idx="88">
                  <c:v>1309.5336451356418</c:v>
                </c:pt>
                <c:pt idx="89">
                  <c:v>1466.9040729838296</c:v>
                </c:pt>
                <c:pt idx="90">
                  <c:v>1535.204999265454</c:v>
                </c:pt>
                <c:pt idx="91">
                  <c:v>1607.9234807377889</c:v>
                </c:pt>
                <c:pt idx="92">
                  <c:v>1626.5075262141861</c:v>
                </c:pt>
                <c:pt idx="93">
                  <c:v>1543.5100374073961</c:v>
                </c:pt>
                <c:pt idx="94">
                  <c:v>1406.6710090537251</c:v>
                </c:pt>
                <c:pt idx="95">
                  <c:v>1355.5691707055657</c:v>
                </c:pt>
                <c:pt idx="96">
                  <c:v>1250.5484210377317</c:v>
                </c:pt>
                <c:pt idx="97">
                  <c:v>1179.9745057815335</c:v>
                </c:pt>
                <c:pt idx="98">
                  <c:v>1027.7278202280554</c:v>
                </c:pt>
                <c:pt idx="99">
                  <c:v>1022.1630758681169</c:v>
                </c:pt>
                <c:pt idx="100">
                  <c:v>1184.2355583996086</c:v>
                </c:pt>
                <c:pt idx="101">
                  <c:v>1171.4844399731273</c:v>
                </c:pt>
                <c:pt idx="102">
                  <c:v>1186.3727102804883</c:v>
                </c:pt>
                <c:pt idx="103">
                  <c:v>1120.2276393329828</c:v>
                </c:pt>
                <c:pt idx="104">
                  <c:v>1086.9735218268631</c:v>
                </c:pt>
                <c:pt idx="105">
                  <c:v>1052.5253322569588</c:v>
                </c:pt>
                <c:pt idx="106">
                  <c:v>973.97075187422115</c:v>
                </c:pt>
                <c:pt idx="107">
                  <c:v>1065.9891057640682</c:v>
                </c:pt>
                <c:pt idx="108">
                  <c:v>1056.0661656426505</c:v>
                </c:pt>
                <c:pt idx="109">
                  <c:v>985.71041330591015</c:v>
                </c:pt>
                <c:pt idx="110">
                  <c:v>933.46474171890554</c:v>
                </c:pt>
                <c:pt idx="111">
                  <c:v>878.86310456278659</c:v>
                </c:pt>
                <c:pt idx="112">
                  <c:v>879.36076620746383</c:v>
                </c:pt>
                <c:pt idx="113">
                  <c:v>931.99706803123888</c:v>
                </c:pt>
                <c:pt idx="114">
                  <c:v>860.76533594192642</c:v>
                </c:pt>
                <c:pt idx="115">
                  <c:v>782.73320395255951</c:v>
                </c:pt>
                <c:pt idx="116">
                  <c:v>745.91792548821365</c:v>
                </c:pt>
                <c:pt idx="117">
                  <c:v>778.98906495009351</c:v>
                </c:pt>
                <c:pt idx="118">
                  <c:v>802.31234766214425</c:v>
                </c:pt>
                <c:pt idx="119">
                  <c:v>782.89397752745697</c:v>
                </c:pt>
                <c:pt idx="120">
                  <c:v>787.60320009522661</c:v>
                </c:pt>
                <c:pt idx="121">
                  <c:v>868.36376823191847</c:v>
                </c:pt>
                <c:pt idx="122">
                  <c:v>758.42605001411619</c:v>
                </c:pt>
                <c:pt idx="123">
                  <c:v>776.38054478414472</c:v>
                </c:pt>
                <c:pt idx="124">
                  <c:v>876.38521587453295</c:v>
                </c:pt>
                <c:pt idx="125">
                  <c:v>871.3030679791899</c:v>
                </c:pt>
                <c:pt idx="126">
                  <c:v>845.07296084226732</c:v>
                </c:pt>
                <c:pt idx="127">
                  <c:v>901.17713232496419</c:v>
                </c:pt>
                <c:pt idx="128">
                  <c:v>873.78468932107035</c:v>
                </c:pt>
                <c:pt idx="129">
                  <c:v>864.17796789515808</c:v>
                </c:pt>
                <c:pt idx="130">
                  <c:v>758.21678077192644</c:v>
                </c:pt>
                <c:pt idx="131">
                  <c:v>922.26890892666722</c:v>
                </c:pt>
                <c:pt idx="132">
                  <c:v>843.00090598789711</c:v>
                </c:pt>
                <c:pt idx="133">
                  <c:v>932.34821161101752</c:v>
                </c:pt>
                <c:pt idx="134">
                  <c:v>962.22771974433044</c:v>
                </c:pt>
                <c:pt idx="135">
                  <c:v>1018.203653464857</c:v>
                </c:pt>
                <c:pt idx="136">
                  <c:v>1001.9225657451366</c:v>
                </c:pt>
                <c:pt idx="137">
                  <c:v>917.53034500345041</c:v>
                </c:pt>
                <c:pt idx="138">
                  <c:v>927.13526587584261</c:v>
                </c:pt>
                <c:pt idx="139">
                  <c:v>870.75385251976786</c:v>
                </c:pt>
                <c:pt idx="140">
                  <c:v>842.67369122448395</c:v>
                </c:pt>
                <c:pt idx="141">
                  <c:v>843.0481621855098</c:v>
                </c:pt>
                <c:pt idx="142">
                  <c:v>924.67350175199806</c:v>
                </c:pt>
                <c:pt idx="143">
                  <c:v>972.19622663213931</c:v>
                </c:pt>
                <c:pt idx="144">
                  <c:v>980.83730847102106</c:v>
                </c:pt>
                <c:pt idx="145">
                  <c:v>1037.8310769261061</c:v>
                </c:pt>
                <c:pt idx="146">
                  <c:v>1165.3390950843498</c:v>
                </c:pt>
                <c:pt idx="147">
                  <c:v>1280.6006986648381</c:v>
                </c:pt>
                <c:pt idx="148">
                  <c:v>1156.8131469093191</c:v>
                </c:pt>
                <c:pt idx="149">
                  <c:v>1061.5481960855604</c:v>
                </c:pt>
                <c:pt idx="150">
                  <c:v>985.67322754355769</c:v>
                </c:pt>
                <c:pt idx="151">
                  <c:v>874.62953403245979</c:v>
                </c:pt>
                <c:pt idx="152">
                  <c:v>932.13177361033866</c:v>
                </c:pt>
                <c:pt idx="153">
                  <c:v>919.80246664079471</c:v>
                </c:pt>
                <c:pt idx="154">
                  <c:v>919.11938491049239</c:v>
                </c:pt>
                <c:pt idx="155">
                  <c:v>893.8300372136664</c:v>
                </c:pt>
                <c:pt idx="156">
                  <c:v>908.3482736713288</c:v>
                </c:pt>
                <c:pt idx="157">
                  <c:v>868.83418490536121</c:v>
                </c:pt>
                <c:pt idx="158">
                  <c:v>883.35394428774453</c:v>
                </c:pt>
                <c:pt idx="159">
                  <c:v>895.56330916411196</c:v>
                </c:pt>
                <c:pt idx="160">
                  <c:v>878.26253633545628</c:v>
                </c:pt>
                <c:pt idx="161">
                  <c:v>851.42316419881342</c:v>
                </c:pt>
                <c:pt idx="162">
                  <c:v>852.95572589437131</c:v>
                </c:pt>
                <c:pt idx="163">
                  <c:v>840.22972136869794</c:v>
                </c:pt>
                <c:pt idx="164">
                  <c:v>794.11881747722316</c:v>
                </c:pt>
                <c:pt idx="165">
                  <c:v>886.19540613503864</c:v>
                </c:pt>
                <c:pt idx="166">
                  <c:v>776.66737902147122</c:v>
                </c:pt>
                <c:pt idx="167">
                  <c:v>822.35525579792113</c:v>
                </c:pt>
                <c:pt idx="168">
                  <c:v>791.45768103422984</c:v>
                </c:pt>
                <c:pt idx="169">
                  <c:v>770.05690517472522</c:v>
                </c:pt>
                <c:pt idx="170">
                  <c:v>825.6004730364607</c:v>
                </c:pt>
                <c:pt idx="171">
                  <c:v>815.02989858343756</c:v>
                </c:pt>
                <c:pt idx="172">
                  <c:v>863.60254580863136</c:v>
                </c:pt>
                <c:pt idx="173">
                  <c:v>799.81649942448746</c:v>
                </c:pt>
                <c:pt idx="174">
                  <c:v>780.64897566641866</c:v>
                </c:pt>
                <c:pt idx="175">
                  <c:v>801.48406043932926</c:v>
                </c:pt>
                <c:pt idx="176">
                  <c:v>795.62739782313713</c:v>
                </c:pt>
                <c:pt idx="177">
                  <c:v>708.091108972303</c:v>
                </c:pt>
                <c:pt idx="178">
                  <c:v>748.43572724554519</c:v>
                </c:pt>
                <c:pt idx="179">
                  <c:v>795.03897636293914</c:v>
                </c:pt>
                <c:pt idx="180">
                  <c:v>912.87720716568072</c:v>
                </c:pt>
                <c:pt idx="181">
                  <c:v>828.59229616582661</c:v>
                </c:pt>
                <c:pt idx="182">
                  <c:v>725.55469593535679</c:v>
                </c:pt>
                <c:pt idx="183">
                  <c:v>787.22709104060652</c:v>
                </c:pt>
                <c:pt idx="184">
                  <c:v>812.09361137926066</c:v>
                </c:pt>
                <c:pt idx="185">
                  <c:v>839.51991328016072</c:v>
                </c:pt>
                <c:pt idx="186">
                  <c:v>806.34935637668093</c:v>
                </c:pt>
                <c:pt idx="187">
                  <c:v>903.34711465256487</c:v>
                </c:pt>
                <c:pt idx="188">
                  <c:v>902.48694951537107</c:v>
                </c:pt>
                <c:pt idx="189">
                  <c:v>879.20477516982942</c:v>
                </c:pt>
                <c:pt idx="190">
                  <c:v>884.53006618906625</c:v>
                </c:pt>
                <c:pt idx="191">
                  <c:v>891.12149940726556</c:v>
                </c:pt>
                <c:pt idx="192">
                  <c:v>888.96930975512078</c:v>
                </c:pt>
                <c:pt idx="193">
                  <c:v>939.48805835210896</c:v>
                </c:pt>
                <c:pt idx="194">
                  <c:v>939.92255590005709</c:v>
                </c:pt>
                <c:pt idx="195">
                  <c:v>994.48581421862968</c:v>
                </c:pt>
                <c:pt idx="196">
                  <c:v>1051.764672357775</c:v>
                </c:pt>
                <c:pt idx="197">
                  <c:v>928.58335592864978</c:v>
                </c:pt>
                <c:pt idx="198">
                  <c:v>1060.61704408475</c:v>
                </c:pt>
                <c:pt idx="199">
                  <c:v>1025.7561565682088</c:v>
                </c:pt>
                <c:pt idx="200">
                  <c:v>988.22590696134068</c:v>
                </c:pt>
                <c:pt idx="201">
                  <c:v>900.92973936306009</c:v>
                </c:pt>
                <c:pt idx="202">
                  <c:v>962.46654906060007</c:v>
                </c:pt>
                <c:pt idx="203">
                  <c:v>965.47607360235145</c:v>
                </c:pt>
                <c:pt idx="204">
                  <c:v>956.97886248684802</c:v>
                </c:pt>
                <c:pt idx="205">
                  <c:v>990.74358434705584</c:v>
                </c:pt>
                <c:pt idx="206">
                  <c:v>891.09144168489411</c:v>
                </c:pt>
                <c:pt idx="207">
                  <c:v>855.39257229993007</c:v>
                </c:pt>
                <c:pt idx="208">
                  <c:v>773.17198098953691</c:v>
                </c:pt>
                <c:pt idx="209">
                  <c:v>879.12978878028593</c:v>
                </c:pt>
                <c:pt idx="210">
                  <c:v>830.2749585621998</c:v>
                </c:pt>
                <c:pt idx="211">
                  <c:v>812.33558775191989</c:v>
                </c:pt>
                <c:pt idx="212">
                  <c:v>806.01025313226694</c:v>
                </c:pt>
                <c:pt idx="213">
                  <c:v>787.95718096983978</c:v>
                </c:pt>
                <c:pt idx="214">
                  <c:v>807.61190167535142</c:v>
                </c:pt>
                <c:pt idx="215">
                  <c:v>823.41999283075745</c:v>
                </c:pt>
                <c:pt idx="216">
                  <c:v>726.85514222302083</c:v>
                </c:pt>
                <c:pt idx="217">
                  <c:v>777.93005035708507</c:v>
                </c:pt>
                <c:pt idx="218">
                  <c:v>776.7063166213045</c:v>
                </c:pt>
                <c:pt idx="219">
                  <c:v>776.79002247096741</c:v>
                </c:pt>
                <c:pt idx="220">
                  <c:v>795.30575242790997</c:v>
                </c:pt>
                <c:pt idx="221">
                  <c:v>805.97101324498874</c:v>
                </c:pt>
                <c:pt idx="222">
                  <c:v>771.74191238002709</c:v>
                </c:pt>
                <c:pt idx="223">
                  <c:v>742.68239354163802</c:v>
                </c:pt>
                <c:pt idx="224">
                  <c:v>819.61475775990743</c:v>
                </c:pt>
                <c:pt idx="225">
                  <c:v>775.91682453906662</c:v>
                </c:pt>
                <c:pt idx="226">
                  <c:v>672.16319312625808</c:v>
                </c:pt>
                <c:pt idx="227">
                  <c:v>777.37922702470314</c:v>
                </c:pt>
                <c:pt idx="228">
                  <c:v>685.27165598954957</c:v>
                </c:pt>
                <c:pt idx="229">
                  <c:v>707.91661148012656</c:v>
                </c:pt>
                <c:pt idx="230">
                  <c:v>727.95961763661523</c:v>
                </c:pt>
                <c:pt idx="231">
                  <c:v>667.49017060651101</c:v>
                </c:pt>
                <c:pt idx="232">
                  <c:v>629.67342769329196</c:v>
                </c:pt>
                <c:pt idx="233">
                  <c:v>620.02381695949646</c:v>
                </c:pt>
                <c:pt idx="234">
                  <c:v>591.43317088163121</c:v>
                </c:pt>
                <c:pt idx="235">
                  <c:v>390.94029662165309</c:v>
                </c:pt>
                <c:pt idx="236">
                  <c:v>376.73712451643263</c:v>
                </c:pt>
                <c:pt idx="237">
                  <c:v>281.02502527876391</c:v>
                </c:pt>
                <c:pt idx="238">
                  <c:v>282.8909228379095</c:v>
                </c:pt>
                <c:pt idx="239">
                  <c:v>126.71255655965697</c:v>
                </c:pt>
                <c:pt idx="240">
                  <c:v>27.29906218526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17-4840-9426-649DA4FD1FDB}"/>
            </c:ext>
          </c:extLst>
        </c:ser>
        <c:ser>
          <c:idx val="2"/>
          <c:order val="2"/>
          <c:tx>
            <c:strRef>
              <c:f>'Under 70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M$12:$M$252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4.0650713043476</c:v>
                </c:pt>
                <c:pt idx="69">
                  <c:v>995.41030529102136</c:v>
                </c:pt>
                <c:pt idx="70">
                  <c:v>1010.5287514074995</c:v>
                </c:pt>
                <c:pt idx="71">
                  <c:v>1136.7861544047562</c:v>
                </c:pt>
                <c:pt idx="72">
                  <c:v>1081.2257036975834</c:v>
                </c:pt>
                <c:pt idx="73">
                  <c:v>1223.7131662397935</c:v>
                </c:pt>
                <c:pt idx="74">
                  <c:v>1099.0651056998347</c:v>
                </c:pt>
                <c:pt idx="75">
                  <c:v>1153.2738355029339</c:v>
                </c:pt>
                <c:pt idx="76">
                  <c:v>1130.5373851181719</c:v>
                </c:pt>
                <c:pt idx="77">
                  <c:v>1152.0762771148327</c:v>
                </c:pt>
                <c:pt idx="78">
                  <c:v>1183.3380084538103</c:v>
                </c:pt>
                <c:pt idx="79">
                  <c:v>1237.9707733160224</c:v>
                </c:pt>
                <c:pt idx="80">
                  <c:v>1231.8370861770452</c:v>
                </c:pt>
                <c:pt idx="81">
                  <c:v>1199.3933098724592</c:v>
                </c:pt>
                <c:pt idx="82">
                  <c:v>1239.0910967397492</c:v>
                </c:pt>
                <c:pt idx="83">
                  <c:v>1271.8409426614389</c:v>
                </c:pt>
                <c:pt idx="84">
                  <c:v>1297.6799381766812</c:v>
                </c:pt>
                <c:pt idx="85">
                  <c:v>1346.6568028636691</c:v>
                </c:pt>
                <c:pt idx="86">
                  <c:v>1504.6543121606383</c:v>
                </c:pt>
                <c:pt idx="87">
                  <c:v>1539.5696131646857</c:v>
                </c:pt>
                <c:pt idx="88">
                  <c:v>1581.0948304154492</c:v>
                </c:pt>
                <c:pt idx="89">
                  <c:v>1581.1351385789485</c:v>
                </c:pt>
                <c:pt idx="90">
                  <c:v>1720.2901387949159</c:v>
                </c:pt>
                <c:pt idx="91">
                  <c:v>1771.7867961265702</c:v>
                </c:pt>
                <c:pt idx="92">
                  <c:v>1747.5686533982282</c:v>
                </c:pt>
                <c:pt idx="93">
                  <c:v>1606.0552922582497</c:v>
                </c:pt>
                <c:pt idx="94">
                  <c:v>1534.582493428109</c:v>
                </c:pt>
                <c:pt idx="95">
                  <c:v>1423.4257615935746</c:v>
                </c:pt>
                <c:pt idx="96">
                  <c:v>1317.409556576572</c:v>
                </c:pt>
                <c:pt idx="97">
                  <c:v>1369.044335521603</c:v>
                </c:pt>
                <c:pt idx="98">
                  <c:v>1327.8074332710903</c:v>
                </c:pt>
                <c:pt idx="99">
                  <c:v>1333.9159691799921</c:v>
                </c:pt>
                <c:pt idx="100">
                  <c:v>1444.5972606960643</c:v>
                </c:pt>
                <c:pt idx="101">
                  <c:v>1495.6159176595554</c:v>
                </c:pt>
                <c:pt idx="102">
                  <c:v>1428.1390375660701</c:v>
                </c:pt>
                <c:pt idx="103">
                  <c:v>1371.209851610841</c:v>
                </c:pt>
                <c:pt idx="104">
                  <c:v>1314.4807944770821</c:v>
                </c:pt>
                <c:pt idx="105">
                  <c:v>1330.7948373795905</c:v>
                </c:pt>
                <c:pt idx="106">
                  <c:v>1321.8762389593837</c:v>
                </c:pt>
                <c:pt idx="107">
                  <c:v>1373.470212349235</c:v>
                </c:pt>
                <c:pt idx="108">
                  <c:v>1447.1670409781234</c:v>
                </c:pt>
                <c:pt idx="109">
                  <c:v>1418.6032897229845</c:v>
                </c:pt>
                <c:pt idx="110">
                  <c:v>1365.1484311326913</c:v>
                </c:pt>
                <c:pt idx="111">
                  <c:v>1411.6581194978539</c:v>
                </c:pt>
                <c:pt idx="112">
                  <c:v>1357.4764636074642</c:v>
                </c:pt>
                <c:pt idx="113">
                  <c:v>1320.0548342347138</c:v>
                </c:pt>
                <c:pt idx="114">
                  <c:v>1295.6277922633797</c:v>
                </c:pt>
                <c:pt idx="115">
                  <c:v>1233.6777988309054</c:v>
                </c:pt>
                <c:pt idx="116">
                  <c:v>1136.2386776807762</c:v>
                </c:pt>
                <c:pt idx="117">
                  <c:v>1237.47026935504</c:v>
                </c:pt>
                <c:pt idx="118">
                  <c:v>1233.420388618712</c:v>
                </c:pt>
                <c:pt idx="119">
                  <c:v>1173.8312603184881</c:v>
                </c:pt>
                <c:pt idx="120">
                  <c:v>1164.4482850580637</c:v>
                </c:pt>
                <c:pt idx="121">
                  <c:v>1289.387560460653</c:v>
                </c:pt>
                <c:pt idx="122">
                  <c:v>1103.2019187985477</c:v>
                </c:pt>
                <c:pt idx="123">
                  <c:v>1164.5064690117279</c:v>
                </c:pt>
                <c:pt idx="124">
                  <c:v>1405.1832916942572</c:v>
                </c:pt>
                <c:pt idx="125">
                  <c:v>1270.228344154395</c:v>
                </c:pt>
                <c:pt idx="126">
                  <c:v>1324.5969656038203</c:v>
                </c:pt>
                <c:pt idx="127">
                  <c:v>1259.380609356293</c:v>
                </c:pt>
                <c:pt idx="128">
                  <c:v>1284.8925312714055</c:v>
                </c:pt>
                <c:pt idx="129">
                  <c:v>1211.9236784282884</c:v>
                </c:pt>
                <c:pt idx="130">
                  <c:v>1217.7795256491829</c:v>
                </c:pt>
                <c:pt idx="131">
                  <c:v>1221.8280036375345</c:v>
                </c:pt>
                <c:pt idx="132">
                  <c:v>1326.3818961929521</c:v>
                </c:pt>
                <c:pt idx="133">
                  <c:v>1325.7727003941491</c:v>
                </c:pt>
                <c:pt idx="134">
                  <c:v>1348.2076917329975</c:v>
                </c:pt>
                <c:pt idx="135">
                  <c:v>1362.5944933591302</c:v>
                </c:pt>
                <c:pt idx="136">
                  <c:v>1310.6844041642505</c:v>
                </c:pt>
                <c:pt idx="137">
                  <c:v>1352.4085652892363</c:v>
                </c:pt>
                <c:pt idx="138">
                  <c:v>1317.4152171344574</c:v>
                </c:pt>
                <c:pt idx="139">
                  <c:v>1245.6482673058983</c:v>
                </c:pt>
                <c:pt idx="140">
                  <c:v>1322.3269860990808</c:v>
                </c:pt>
                <c:pt idx="141">
                  <c:v>1311.1961191249115</c:v>
                </c:pt>
                <c:pt idx="142">
                  <c:v>1300.1010084912723</c:v>
                </c:pt>
                <c:pt idx="143">
                  <c:v>1407.6543169234203</c:v>
                </c:pt>
                <c:pt idx="144">
                  <c:v>1405.1229872474221</c:v>
                </c:pt>
                <c:pt idx="145">
                  <c:v>1590.3042524779594</c:v>
                </c:pt>
                <c:pt idx="146">
                  <c:v>1744.4540056373335</c:v>
                </c:pt>
                <c:pt idx="147">
                  <c:v>1781.1482420633081</c:v>
                </c:pt>
                <c:pt idx="148">
                  <c:v>1696.6974091672253</c:v>
                </c:pt>
                <c:pt idx="149">
                  <c:v>1509.0103855123984</c:v>
                </c:pt>
                <c:pt idx="150">
                  <c:v>1445.1492370539522</c:v>
                </c:pt>
                <c:pt idx="151">
                  <c:v>1345.4061405887257</c:v>
                </c:pt>
                <c:pt idx="152">
                  <c:v>1332.6890873964135</c:v>
                </c:pt>
                <c:pt idx="153">
                  <c:v>1306.3078952078938</c:v>
                </c:pt>
                <c:pt idx="154">
                  <c:v>1329.6104616134453</c:v>
                </c:pt>
                <c:pt idx="155">
                  <c:v>1310.1491282013126</c:v>
                </c:pt>
                <c:pt idx="156">
                  <c:v>1320.5728757985005</c:v>
                </c:pt>
                <c:pt idx="157">
                  <c:v>1360.7206619566894</c:v>
                </c:pt>
                <c:pt idx="158">
                  <c:v>1248.7629116549904</c:v>
                </c:pt>
                <c:pt idx="159">
                  <c:v>1282.9552736953458</c:v>
                </c:pt>
                <c:pt idx="160">
                  <c:v>1229.8959455839758</c:v>
                </c:pt>
                <c:pt idx="161">
                  <c:v>1182.089395160903</c:v>
                </c:pt>
                <c:pt idx="162">
                  <c:v>1288.6889157839614</c:v>
                </c:pt>
                <c:pt idx="163">
                  <c:v>1218.224955212522</c:v>
                </c:pt>
                <c:pt idx="164">
                  <c:v>1181.6023593963716</c:v>
                </c:pt>
                <c:pt idx="165">
                  <c:v>1145.945830604466</c:v>
                </c:pt>
                <c:pt idx="166">
                  <c:v>1136.3540558870845</c:v>
                </c:pt>
                <c:pt idx="167">
                  <c:v>1123.4519514574245</c:v>
                </c:pt>
                <c:pt idx="168">
                  <c:v>1098.9196801178464</c:v>
                </c:pt>
                <c:pt idx="169">
                  <c:v>1106.0986033047604</c:v>
                </c:pt>
                <c:pt idx="170">
                  <c:v>1084.1707765661899</c:v>
                </c:pt>
                <c:pt idx="171">
                  <c:v>1064.806101618904</c:v>
                </c:pt>
                <c:pt idx="172">
                  <c:v>1170.5049078632253</c:v>
                </c:pt>
                <c:pt idx="173">
                  <c:v>1055.1957880472773</c:v>
                </c:pt>
                <c:pt idx="174">
                  <c:v>1086.2911688177405</c:v>
                </c:pt>
                <c:pt idx="175">
                  <c:v>1155.9682448123956</c:v>
                </c:pt>
                <c:pt idx="176">
                  <c:v>1085.6752463077303</c:v>
                </c:pt>
                <c:pt idx="177">
                  <c:v>1063.2134012247011</c:v>
                </c:pt>
                <c:pt idx="178">
                  <c:v>1047.3800734803324</c:v>
                </c:pt>
                <c:pt idx="179">
                  <c:v>1103.5343429915174</c:v>
                </c:pt>
                <c:pt idx="180">
                  <c:v>1137.4522674872787</c:v>
                </c:pt>
                <c:pt idx="181">
                  <c:v>1245.3637342119175</c:v>
                </c:pt>
                <c:pt idx="182">
                  <c:v>1073.2007873441512</c:v>
                </c:pt>
                <c:pt idx="183">
                  <c:v>1053.4163774903654</c:v>
                </c:pt>
                <c:pt idx="184">
                  <c:v>1073.3950150632963</c:v>
                </c:pt>
                <c:pt idx="185">
                  <c:v>1109.4714456992353</c:v>
                </c:pt>
                <c:pt idx="186">
                  <c:v>1057.4300203078863</c:v>
                </c:pt>
                <c:pt idx="187">
                  <c:v>1090.1756034991795</c:v>
                </c:pt>
                <c:pt idx="188">
                  <c:v>1256.3134637284893</c:v>
                </c:pt>
                <c:pt idx="189">
                  <c:v>1202.6717784963917</c:v>
                </c:pt>
                <c:pt idx="190">
                  <c:v>1214.9344034189969</c:v>
                </c:pt>
                <c:pt idx="191">
                  <c:v>1160.7517938962203</c:v>
                </c:pt>
                <c:pt idx="192">
                  <c:v>1150.6791770822713</c:v>
                </c:pt>
                <c:pt idx="193">
                  <c:v>1260.2028730273223</c:v>
                </c:pt>
                <c:pt idx="194">
                  <c:v>1244.4104984430107</c:v>
                </c:pt>
                <c:pt idx="195">
                  <c:v>1272.3533909387793</c:v>
                </c:pt>
                <c:pt idx="196">
                  <c:v>1299.3989622565998</c:v>
                </c:pt>
                <c:pt idx="197">
                  <c:v>1341.3792588122328</c:v>
                </c:pt>
                <c:pt idx="198">
                  <c:v>1292.3599942720107</c:v>
                </c:pt>
                <c:pt idx="199">
                  <c:v>1322.3657467674022</c:v>
                </c:pt>
                <c:pt idx="200">
                  <c:v>1210.5791402718039</c:v>
                </c:pt>
                <c:pt idx="201">
                  <c:v>1191.1168660678161</c:v>
                </c:pt>
                <c:pt idx="202">
                  <c:v>1210.9348862943641</c:v>
                </c:pt>
                <c:pt idx="203">
                  <c:v>1264.3413567347734</c:v>
                </c:pt>
                <c:pt idx="204">
                  <c:v>1230.027631310011</c:v>
                </c:pt>
                <c:pt idx="205">
                  <c:v>1358.0858766388051</c:v>
                </c:pt>
                <c:pt idx="206">
                  <c:v>1193.6828072914027</c:v>
                </c:pt>
                <c:pt idx="207">
                  <c:v>1182.9864180725056</c:v>
                </c:pt>
                <c:pt idx="208">
                  <c:v>1116.4627100777532</c:v>
                </c:pt>
                <c:pt idx="209">
                  <c:v>1037.0085269438089</c:v>
                </c:pt>
                <c:pt idx="210">
                  <c:v>1049.8320874458905</c:v>
                </c:pt>
                <c:pt idx="211">
                  <c:v>1017.8486157751356</c:v>
                </c:pt>
                <c:pt idx="212">
                  <c:v>1083.0338675998285</c:v>
                </c:pt>
                <c:pt idx="213">
                  <c:v>1088.7753818550771</c:v>
                </c:pt>
                <c:pt idx="214">
                  <c:v>994.71430344521377</c:v>
                </c:pt>
                <c:pt idx="215">
                  <c:v>991.39325512514597</c:v>
                </c:pt>
                <c:pt idx="216">
                  <c:v>975.0798694519566</c:v>
                </c:pt>
                <c:pt idx="217">
                  <c:v>1009.9692985218986</c:v>
                </c:pt>
                <c:pt idx="218">
                  <c:v>951.00157339049485</c:v>
                </c:pt>
                <c:pt idx="219">
                  <c:v>959.94052699231133</c:v>
                </c:pt>
                <c:pt idx="220">
                  <c:v>1004.530525782719</c:v>
                </c:pt>
                <c:pt idx="221">
                  <c:v>961.79660283180078</c:v>
                </c:pt>
                <c:pt idx="222">
                  <c:v>950.23183947626319</c:v>
                </c:pt>
                <c:pt idx="223">
                  <c:v>913.02897879256557</c:v>
                </c:pt>
                <c:pt idx="224">
                  <c:v>1008.6318934744957</c:v>
                </c:pt>
                <c:pt idx="225">
                  <c:v>1015.095389141621</c:v>
                </c:pt>
                <c:pt idx="226">
                  <c:v>810.46576090999497</c:v>
                </c:pt>
                <c:pt idx="227">
                  <c:v>934.22092838679407</c:v>
                </c:pt>
                <c:pt idx="228">
                  <c:v>821.02522321523156</c:v>
                </c:pt>
                <c:pt idx="229">
                  <c:v>870.35037248966091</c:v>
                </c:pt>
                <c:pt idx="230">
                  <c:v>827.02390413600801</c:v>
                </c:pt>
                <c:pt idx="231">
                  <c:v>807.67116218299407</c:v>
                </c:pt>
                <c:pt idx="232">
                  <c:v>722.25311842575127</c:v>
                </c:pt>
                <c:pt idx="233">
                  <c:v>735.04704736092594</c:v>
                </c:pt>
                <c:pt idx="234">
                  <c:v>744.09068337382348</c:v>
                </c:pt>
                <c:pt idx="235">
                  <c:v>492.9512374936063</c:v>
                </c:pt>
                <c:pt idx="236">
                  <c:v>489.8515976435055</c:v>
                </c:pt>
                <c:pt idx="237">
                  <c:v>363.04602910391503</c:v>
                </c:pt>
                <c:pt idx="238">
                  <c:v>312.4079117551089</c:v>
                </c:pt>
                <c:pt idx="239">
                  <c:v>133.54351527396327</c:v>
                </c:pt>
                <c:pt idx="240">
                  <c:v>20.5082106455479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17-4840-9426-649DA4FD1F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Under 7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Under 7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Under 70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2277</c:v>
                      </c:pt>
                      <c:pt idx="1">
                        <c:v>2289</c:v>
                      </c:pt>
                      <c:pt idx="2">
                        <c:v>2317</c:v>
                      </c:pt>
                      <c:pt idx="3">
                        <c:v>2290</c:v>
                      </c:pt>
                      <c:pt idx="4">
                        <c:v>2322</c:v>
                      </c:pt>
                      <c:pt idx="5">
                        <c:v>2245</c:v>
                      </c:pt>
                      <c:pt idx="6">
                        <c:v>2115</c:v>
                      </c:pt>
                      <c:pt idx="7">
                        <c:v>2037</c:v>
                      </c:pt>
                      <c:pt idx="8">
                        <c:v>2107</c:v>
                      </c:pt>
                      <c:pt idx="9">
                        <c:v>2000</c:v>
                      </c:pt>
                      <c:pt idx="10">
                        <c:v>2023</c:v>
                      </c:pt>
                      <c:pt idx="11">
                        <c:v>1915</c:v>
                      </c:pt>
                      <c:pt idx="12">
                        <c:v>1928</c:v>
                      </c:pt>
                      <c:pt idx="13">
                        <c:v>2133</c:v>
                      </c:pt>
                      <c:pt idx="14">
                        <c:v>1989</c:v>
                      </c:pt>
                      <c:pt idx="15">
                        <c:v>2015</c:v>
                      </c:pt>
                      <c:pt idx="16">
                        <c:v>2071</c:v>
                      </c:pt>
                      <c:pt idx="17">
                        <c:v>2106</c:v>
                      </c:pt>
                      <c:pt idx="18">
                        <c:v>1984</c:v>
                      </c:pt>
                      <c:pt idx="19">
                        <c:v>1980</c:v>
                      </c:pt>
                      <c:pt idx="20">
                        <c:v>2102</c:v>
                      </c:pt>
                      <c:pt idx="21">
                        <c:v>2206</c:v>
                      </c:pt>
                      <c:pt idx="22">
                        <c:v>2153</c:v>
                      </c:pt>
                      <c:pt idx="23">
                        <c:v>2187</c:v>
                      </c:pt>
                      <c:pt idx="24">
                        <c:v>2094</c:v>
                      </c:pt>
                      <c:pt idx="25">
                        <c:v>2021</c:v>
                      </c:pt>
                      <c:pt idx="26">
                        <c:v>2020</c:v>
                      </c:pt>
                      <c:pt idx="27">
                        <c:v>2071</c:v>
                      </c:pt>
                      <c:pt idx="28">
                        <c:v>2200</c:v>
                      </c:pt>
                      <c:pt idx="29">
                        <c:v>2389</c:v>
                      </c:pt>
                      <c:pt idx="30">
                        <c:v>2377</c:v>
                      </c:pt>
                      <c:pt idx="31">
                        <c:v>2597</c:v>
                      </c:pt>
                      <c:pt idx="32">
                        <c:v>2936</c:v>
                      </c:pt>
                      <c:pt idx="33">
                        <c:v>3645</c:v>
                      </c:pt>
                      <c:pt idx="34">
                        <c:v>4211</c:v>
                      </c:pt>
                      <c:pt idx="35">
                        <c:v>4246</c:v>
                      </c:pt>
                      <c:pt idx="36">
                        <c:v>3859</c:v>
                      </c:pt>
                      <c:pt idx="37">
                        <c:v>3406</c:v>
                      </c:pt>
                      <c:pt idx="38">
                        <c:v>3151</c:v>
                      </c:pt>
                      <c:pt idx="39">
                        <c:v>3087</c:v>
                      </c:pt>
                      <c:pt idx="40">
                        <c:v>3088</c:v>
                      </c:pt>
                      <c:pt idx="41">
                        <c:v>3240</c:v>
                      </c:pt>
                      <c:pt idx="42">
                        <c:v>3222</c:v>
                      </c:pt>
                      <c:pt idx="43">
                        <c:v>3526</c:v>
                      </c:pt>
                      <c:pt idx="44">
                        <c:v>3843</c:v>
                      </c:pt>
                      <c:pt idx="45">
                        <c:v>3733</c:v>
                      </c:pt>
                      <c:pt idx="46">
                        <c:v>3604</c:v>
                      </c:pt>
                      <c:pt idx="47">
                        <c:v>3428</c:v>
                      </c:pt>
                      <c:pt idx="48">
                        <c:v>3275</c:v>
                      </c:pt>
                      <c:pt idx="49">
                        <c:v>3447</c:v>
                      </c:pt>
                      <c:pt idx="50">
                        <c:v>3489</c:v>
                      </c:pt>
                      <c:pt idx="51">
                        <c:v>3656</c:v>
                      </c:pt>
                      <c:pt idx="52">
                        <c:v>3938</c:v>
                      </c:pt>
                      <c:pt idx="53">
                        <c:v>4051</c:v>
                      </c:pt>
                      <c:pt idx="54">
                        <c:v>3845</c:v>
                      </c:pt>
                      <c:pt idx="55">
                        <c:v>3491</c:v>
                      </c:pt>
                      <c:pt idx="56">
                        <c:v>3395</c:v>
                      </c:pt>
                      <c:pt idx="57">
                        <c:v>2970</c:v>
                      </c:pt>
                      <c:pt idx="58">
                        <c:v>2634</c:v>
                      </c:pt>
                      <c:pt idx="59">
                        <c:v>2506</c:v>
                      </c:pt>
                      <c:pt idx="60">
                        <c:v>2488</c:v>
                      </c:pt>
                      <c:pt idx="61">
                        <c:v>2328</c:v>
                      </c:pt>
                      <c:pt idx="62">
                        <c:v>2253</c:v>
                      </c:pt>
                      <c:pt idx="63">
                        <c:v>2051</c:v>
                      </c:pt>
                      <c:pt idx="64">
                        <c:v>1961</c:v>
                      </c:pt>
                      <c:pt idx="65">
                        <c:v>2072</c:v>
                      </c:pt>
                      <c:pt idx="66">
                        <c:v>1971</c:v>
                      </c:pt>
                      <c:pt idx="67">
                        <c:v>2069</c:v>
                      </c:pt>
                      <c:pt idx="68">
                        <c:v>2020.7660713043476</c:v>
                      </c:pt>
                      <c:pt idx="69">
                        <c:v>1888.6171888910214</c:v>
                      </c:pt>
                      <c:pt idx="70">
                        <c:v>1943.5489769795954</c:v>
                      </c:pt>
                      <c:pt idx="71">
                        <c:v>2039.2547935560501</c:v>
                      </c:pt>
                      <c:pt idx="72">
                        <c:v>1958.074910023292</c:v>
                      </c:pt>
                      <c:pt idx="73">
                        <c:v>2112.2491883048642</c:v>
                      </c:pt>
                      <c:pt idx="74">
                        <c:v>1926.4150614463781</c:v>
                      </c:pt>
                      <c:pt idx="75">
                        <c:v>2037.9100287728552</c:v>
                      </c:pt>
                      <c:pt idx="76">
                        <c:v>1993.3906295180782</c:v>
                      </c:pt>
                      <c:pt idx="77">
                        <c:v>1946.2305487132596</c:v>
                      </c:pt>
                      <c:pt idx="78">
                        <c:v>1989.121549398644</c:v>
                      </c:pt>
                      <c:pt idx="79">
                        <c:v>2064.6192120713313</c:v>
                      </c:pt>
                      <c:pt idx="80">
                        <c:v>2131.6292998058652</c:v>
                      </c:pt>
                      <c:pt idx="81">
                        <c:v>2103.8816404059935</c:v>
                      </c:pt>
                      <c:pt idx="82">
                        <c:v>2082.5395913235293</c:v>
                      </c:pt>
                      <c:pt idx="83">
                        <c:v>2107.5449157694939</c:v>
                      </c:pt>
                      <c:pt idx="84">
                        <c:v>2209.1233918583684</c:v>
                      </c:pt>
                      <c:pt idx="85">
                        <c:v>2331.0109900345897</c:v>
                      </c:pt>
                      <c:pt idx="86">
                        <c:v>2570.4568362415021</c:v>
                      </c:pt>
                      <c:pt idx="87">
                        <c:v>2698.5133441567887</c:v>
                      </c:pt>
                      <c:pt idx="88">
                        <c:v>2890.628475551091</c:v>
                      </c:pt>
                      <c:pt idx="89">
                        <c:v>3048.0392115627783</c:v>
                      </c:pt>
                      <c:pt idx="90">
                        <c:v>3255.4951380603698</c:v>
                      </c:pt>
                      <c:pt idx="91">
                        <c:v>3379.710276864359</c:v>
                      </c:pt>
                      <c:pt idx="92">
                        <c:v>3374.0761796124143</c:v>
                      </c:pt>
                      <c:pt idx="93">
                        <c:v>3149.5653296656455</c:v>
                      </c:pt>
                      <c:pt idx="94">
                        <c:v>2941.2535024818344</c:v>
                      </c:pt>
                      <c:pt idx="95">
                        <c:v>2778.9949322991406</c:v>
                      </c:pt>
                      <c:pt idx="96">
                        <c:v>2567.9579776143037</c:v>
                      </c:pt>
                      <c:pt idx="97">
                        <c:v>2549.0188413031365</c:v>
                      </c:pt>
                      <c:pt idx="98">
                        <c:v>2355.5352534991457</c:v>
                      </c:pt>
                      <c:pt idx="99">
                        <c:v>2356.079045048109</c:v>
                      </c:pt>
                      <c:pt idx="100">
                        <c:v>2628.8328190956727</c:v>
                      </c:pt>
                      <c:pt idx="101">
                        <c:v>2667.100357632683</c:v>
                      </c:pt>
                      <c:pt idx="102">
                        <c:v>2614.5117478465581</c:v>
                      </c:pt>
                      <c:pt idx="103">
                        <c:v>2491.4374909438238</c:v>
                      </c:pt>
                      <c:pt idx="104">
                        <c:v>2401.4543163039452</c:v>
                      </c:pt>
                      <c:pt idx="105">
                        <c:v>2383.3201696365495</c:v>
                      </c:pt>
                      <c:pt idx="106">
                        <c:v>2295.8469908336047</c:v>
                      </c:pt>
                      <c:pt idx="107">
                        <c:v>2439.4593181133032</c:v>
                      </c:pt>
                      <c:pt idx="108">
                        <c:v>2503.2332066207737</c:v>
                      </c:pt>
                      <c:pt idx="109">
                        <c:v>2404.3137030288945</c:v>
                      </c:pt>
                      <c:pt idx="110">
                        <c:v>2298.6131728515966</c:v>
                      </c:pt>
                      <c:pt idx="111">
                        <c:v>2290.5212240606406</c:v>
                      </c:pt>
                      <c:pt idx="112">
                        <c:v>2236.8372298149279</c:v>
                      </c:pt>
                      <c:pt idx="113">
                        <c:v>2252.0519022659528</c:v>
                      </c:pt>
                      <c:pt idx="114">
                        <c:v>2156.3931282053063</c:v>
                      </c:pt>
                      <c:pt idx="115">
                        <c:v>2016.4110027834649</c:v>
                      </c:pt>
                      <c:pt idx="116">
                        <c:v>1882.1566031689899</c:v>
                      </c:pt>
                      <c:pt idx="117">
                        <c:v>2016.4593343051336</c:v>
                      </c:pt>
                      <c:pt idx="118">
                        <c:v>2035.7327362808562</c:v>
                      </c:pt>
                      <c:pt idx="119">
                        <c:v>1956.7252378459452</c:v>
                      </c:pt>
                      <c:pt idx="120">
                        <c:v>1952.0514851532903</c:v>
                      </c:pt>
                      <c:pt idx="121">
                        <c:v>2157.7513286925714</c:v>
                      </c:pt>
                      <c:pt idx="122">
                        <c:v>1861.6279688126638</c:v>
                      </c:pt>
                      <c:pt idx="123">
                        <c:v>1940.8870137958725</c:v>
                      </c:pt>
                      <c:pt idx="124">
                        <c:v>2281.5685075687902</c:v>
                      </c:pt>
                      <c:pt idx="125">
                        <c:v>2141.531412133585</c:v>
                      </c:pt>
                      <c:pt idx="126">
                        <c:v>2169.6699264460876</c:v>
                      </c:pt>
                      <c:pt idx="127">
                        <c:v>2160.5577416812571</c:v>
                      </c:pt>
                      <c:pt idx="128">
                        <c:v>2158.6772205924758</c:v>
                      </c:pt>
                      <c:pt idx="129">
                        <c:v>2076.1016463234464</c:v>
                      </c:pt>
                      <c:pt idx="130">
                        <c:v>1975.9963064211092</c:v>
                      </c:pt>
                      <c:pt idx="131">
                        <c:v>2144.0969125642018</c:v>
                      </c:pt>
                      <c:pt idx="132">
                        <c:v>2169.3828021808495</c:v>
                      </c:pt>
                      <c:pt idx="133">
                        <c:v>2258.1209120051667</c:v>
                      </c:pt>
                      <c:pt idx="134">
                        <c:v>2310.4354114773278</c:v>
                      </c:pt>
                      <c:pt idx="135">
                        <c:v>2380.7981468239873</c:v>
                      </c:pt>
                      <c:pt idx="136">
                        <c:v>2312.6069699093869</c:v>
                      </c:pt>
                      <c:pt idx="137">
                        <c:v>2269.9389102926866</c:v>
                      </c:pt>
                      <c:pt idx="138">
                        <c:v>2244.5504830103</c:v>
                      </c:pt>
                      <c:pt idx="139">
                        <c:v>2116.402119825666</c:v>
                      </c:pt>
                      <c:pt idx="140">
                        <c:v>2165.0006773235646</c:v>
                      </c:pt>
                      <c:pt idx="141">
                        <c:v>2154.2442813104212</c:v>
                      </c:pt>
                      <c:pt idx="142">
                        <c:v>2224.7745102432705</c:v>
                      </c:pt>
                      <c:pt idx="143">
                        <c:v>2379.8505435555599</c:v>
                      </c:pt>
                      <c:pt idx="144">
                        <c:v>2385.9602957184434</c:v>
                      </c:pt>
                      <c:pt idx="145">
                        <c:v>2628.1353294040655</c:v>
                      </c:pt>
                      <c:pt idx="146">
                        <c:v>2909.793100721683</c:v>
                      </c:pt>
                      <c:pt idx="147">
                        <c:v>3061.7489407281464</c:v>
                      </c:pt>
                      <c:pt idx="148">
                        <c:v>2853.5105560765442</c:v>
                      </c:pt>
                      <c:pt idx="149">
                        <c:v>2570.5585815979589</c:v>
                      </c:pt>
                      <c:pt idx="150">
                        <c:v>2430.8224645975097</c:v>
                      </c:pt>
                      <c:pt idx="151">
                        <c:v>2220.0356746211855</c:v>
                      </c:pt>
                      <c:pt idx="152">
                        <c:v>2264.8208610067522</c:v>
                      </c:pt>
                      <c:pt idx="153">
                        <c:v>2226.1103618486886</c:v>
                      </c:pt>
                      <c:pt idx="154">
                        <c:v>2248.7298465239378</c:v>
                      </c:pt>
                      <c:pt idx="155">
                        <c:v>2203.979165414979</c:v>
                      </c:pt>
                      <c:pt idx="156">
                        <c:v>2228.9211494698293</c:v>
                      </c:pt>
                      <c:pt idx="157">
                        <c:v>2229.5548468620505</c:v>
                      </c:pt>
                      <c:pt idx="158">
                        <c:v>2132.1168559427351</c:v>
                      </c:pt>
                      <c:pt idx="159">
                        <c:v>2178.5185828594576</c:v>
                      </c:pt>
                      <c:pt idx="160">
                        <c:v>2108.1584819194322</c:v>
                      </c:pt>
                      <c:pt idx="161">
                        <c:v>2033.5125593597163</c:v>
                      </c:pt>
                      <c:pt idx="162">
                        <c:v>2141.6446416783328</c:v>
                      </c:pt>
                      <c:pt idx="163">
                        <c:v>2058.4546765812202</c:v>
                      </c:pt>
                      <c:pt idx="164">
                        <c:v>1975.7211768735947</c:v>
                      </c:pt>
                      <c:pt idx="165">
                        <c:v>2032.1412367395046</c:v>
                      </c:pt>
                      <c:pt idx="166">
                        <c:v>1913.0214349085559</c:v>
                      </c:pt>
                      <c:pt idx="167">
                        <c:v>1945.8072072553455</c:v>
                      </c:pt>
                      <c:pt idx="168">
                        <c:v>1890.3773611520762</c:v>
                      </c:pt>
                      <c:pt idx="169">
                        <c:v>1876.1555084794857</c:v>
                      </c:pt>
                      <c:pt idx="170">
                        <c:v>1909.7712496026506</c:v>
                      </c:pt>
                      <c:pt idx="171">
                        <c:v>1879.8360002023414</c:v>
                      </c:pt>
                      <c:pt idx="172">
                        <c:v>2034.1074536718565</c:v>
                      </c:pt>
                      <c:pt idx="173">
                        <c:v>1855.0122874717649</c:v>
                      </c:pt>
                      <c:pt idx="174">
                        <c:v>1866.9401444841592</c:v>
                      </c:pt>
                      <c:pt idx="175">
                        <c:v>1957.4523052517247</c:v>
                      </c:pt>
                      <c:pt idx="176">
                        <c:v>1881.3026441308675</c:v>
                      </c:pt>
                      <c:pt idx="177">
                        <c:v>1771.3045101970042</c:v>
                      </c:pt>
                      <c:pt idx="178">
                        <c:v>1795.8158007258776</c:v>
                      </c:pt>
                      <c:pt idx="179">
                        <c:v>1898.5733193544565</c:v>
                      </c:pt>
                      <c:pt idx="180">
                        <c:v>2050.3294746529596</c:v>
                      </c:pt>
                      <c:pt idx="181">
                        <c:v>2073.9560303777444</c:v>
                      </c:pt>
                      <c:pt idx="182">
                        <c:v>1798.7554832795081</c:v>
                      </c:pt>
                      <c:pt idx="183">
                        <c:v>1840.6434685309719</c:v>
                      </c:pt>
                      <c:pt idx="184">
                        <c:v>1885.488626442557</c:v>
                      </c:pt>
                      <c:pt idx="185">
                        <c:v>1948.991358979396</c:v>
                      </c:pt>
                      <c:pt idx="186">
                        <c:v>1863.7793766845671</c:v>
                      </c:pt>
                      <c:pt idx="187">
                        <c:v>1993.5227181517444</c:v>
                      </c:pt>
                      <c:pt idx="188">
                        <c:v>2158.8004132438605</c:v>
                      </c:pt>
                      <c:pt idx="189">
                        <c:v>2081.8765536662213</c:v>
                      </c:pt>
                      <c:pt idx="190">
                        <c:v>2099.4644696080632</c:v>
                      </c:pt>
                      <c:pt idx="191">
                        <c:v>2051.8732933034858</c:v>
                      </c:pt>
                      <c:pt idx="192">
                        <c:v>2039.6484868373921</c:v>
                      </c:pt>
                      <c:pt idx="193">
                        <c:v>2199.6909313794313</c:v>
                      </c:pt>
                      <c:pt idx="194">
                        <c:v>2184.3330543430679</c:v>
                      </c:pt>
                      <c:pt idx="195">
                        <c:v>2266.8392051574092</c:v>
                      </c:pt>
                      <c:pt idx="196">
                        <c:v>2351.163634614375</c:v>
                      </c:pt>
                      <c:pt idx="197">
                        <c:v>2269.9626147408826</c:v>
                      </c:pt>
                      <c:pt idx="198">
                        <c:v>2352.9770383567607</c:v>
                      </c:pt>
                      <c:pt idx="199">
                        <c:v>2348.121903335611</c:v>
                      </c:pt>
                      <c:pt idx="200">
                        <c:v>2198.8050472331447</c:v>
                      </c:pt>
                      <c:pt idx="201">
                        <c:v>2092.0466054308763</c:v>
                      </c:pt>
                      <c:pt idx="202">
                        <c:v>2173.4014353549642</c:v>
                      </c:pt>
                      <c:pt idx="203">
                        <c:v>2229.8174303371247</c:v>
                      </c:pt>
                      <c:pt idx="204">
                        <c:v>2187.0064937968591</c:v>
                      </c:pt>
                      <c:pt idx="205">
                        <c:v>2348.8294609858608</c:v>
                      </c:pt>
                      <c:pt idx="206">
                        <c:v>2084.7742489762968</c:v>
                      </c:pt>
                      <c:pt idx="207">
                        <c:v>2038.3789903724355</c:v>
                      </c:pt>
                      <c:pt idx="208">
                        <c:v>1889.6346910672901</c:v>
                      </c:pt>
                      <c:pt idx="209">
                        <c:v>1916.1383157240948</c:v>
                      </c:pt>
                      <c:pt idx="210">
                        <c:v>1880.1070460080903</c:v>
                      </c:pt>
                      <c:pt idx="211">
                        <c:v>1830.1842035270556</c:v>
                      </c:pt>
                      <c:pt idx="212">
                        <c:v>1889.0441207320955</c:v>
                      </c:pt>
                      <c:pt idx="213">
                        <c:v>1876.7325628249168</c:v>
                      </c:pt>
                      <c:pt idx="214">
                        <c:v>1802.3262051205652</c:v>
                      </c:pt>
                      <c:pt idx="215">
                        <c:v>1814.8132479559035</c:v>
                      </c:pt>
                      <c:pt idx="216">
                        <c:v>1701.9350116749774</c:v>
                      </c:pt>
                      <c:pt idx="217">
                        <c:v>1787.8993488789838</c:v>
                      </c:pt>
                      <c:pt idx="218">
                        <c:v>1727.7078900117995</c:v>
                      </c:pt>
                      <c:pt idx="219">
                        <c:v>1736.7305494632787</c:v>
                      </c:pt>
                      <c:pt idx="220">
                        <c:v>1799.836278210629</c:v>
                      </c:pt>
                      <c:pt idx="221">
                        <c:v>1767.7676160767896</c:v>
                      </c:pt>
                      <c:pt idx="222">
                        <c:v>1721.9737518562902</c:v>
                      </c:pt>
                      <c:pt idx="223">
                        <c:v>1655.7113723342036</c:v>
                      </c:pt>
                      <c:pt idx="224">
                        <c:v>1828.2466512344031</c:v>
                      </c:pt>
                      <c:pt idx="225">
                        <c:v>1791.0122136806876</c:v>
                      </c:pt>
                      <c:pt idx="226">
                        <c:v>1482.6289540362532</c:v>
                      </c:pt>
                      <c:pt idx="227">
                        <c:v>1711.6001554114973</c:v>
                      </c:pt>
                      <c:pt idx="228">
                        <c:v>1506.2968792047811</c:v>
                      </c:pt>
                      <c:pt idx="229">
                        <c:v>1578.2669839697874</c:v>
                      </c:pt>
                      <c:pt idx="230">
                        <c:v>1554.9835217726231</c:v>
                      </c:pt>
                      <c:pt idx="231">
                        <c:v>1475.1613327895052</c:v>
                      </c:pt>
                      <c:pt idx="232">
                        <c:v>1351.9265461190432</c:v>
                      </c:pt>
                      <c:pt idx="233">
                        <c:v>1355.0708643204225</c:v>
                      </c:pt>
                      <c:pt idx="234">
                        <c:v>1335.5238542554548</c:v>
                      </c:pt>
                      <c:pt idx="235">
                        <c:v>883.89153411525945</c:v>
                      </c:pt>
                      <c:pt idx="236">
                        <c:v>866.58872215993813</c:v>
                      </c:pt>
                      <c:pt idx="237">
                        <c:v>644.07105438267899</c:v>
                      </c:pt>
                      <c:pt idx="238">
                        <c:v>595.29883459301846</c:v>
                      </c:pt>
                      <c:pt idx="239">
                        <c:v>260.25607183362024</c:v>
                      </c:pt>
                      <c:pt idx="240">
                        <c:v>47.80727283080913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8917-4840-9426-649DA4FD1FDB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Under 70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Under 7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Under 70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1.7597888253409592E-3</c:v>
                      </c:pt>
                      <c:pt idx="1">
                        <c:v>8.7450808919982512E-4</c:v>
                      </c:pt>
                      <c:pt idx="2">
                        <c:v>0</c:v>
                      </c:pt>
                      <c:pt idx="3">
                        <c:v>8.7412587412587413E-4</c:v>
                      </c:pt>
                      <c:pt idx="4">
                        <c:v>0</c:v>
                      </c:pt>
                      <c:pt idx="5">
                        <c:v>8.9166295140436912E-4</c:v>
                      </c:pt>
                      <c:pt idx="6">
                        <c:v>9.4652153336488402E-4</c:v>
                      </c:pt>
                      <c:pt idx="7">
                        <c:v>9.8280098280098278E-4</c:v>
                      </c:pt>
                      <c:pt idx="8">
                        <c:v>4.7483380816714152E-4</c:v>
                      </c:pt>
                      <c:pt idx="9">
                        <c:v>1.001001001001001E-3</c:v>
                      </c:pt>
                      <c:pt idx="10">
                        <c:v>9.8960910440376061E-4</c:v>
                      </c:pt>
                      <c:pt idx="11">
                        <c:v>2.0931449502878076E-3</c:v>
                      </c:pt>
                      <c:pt idx="12">
                        <c:v>5.189413596263622E-4</c:v>
                      </c:pt>
                      <c:pt idx="13">
                        <c:v>0</c:v>
                      </c:pt>
                      <c:pt idx="14">
                        <c:v>5.0301810865191151E-4</c:v>
                      </c:pt>
                      <c:pt idx="15">
                        <c:v>4.965243296921549E-4</c:v>
                      </c:pt>
                      <c:pt idx="16">
                        <c:v>9.666505558240696E-4</c:v>
                      </c:pt>
                      <c:pt idx="17">
                        <c:v>1.4265335235378032E-3</c:v>
                      </c:pt>
                      <c:pt idx="18">
                        <c:v>5.0428643469490675E-4</c:v>
                      </c:pt>
                      <c:pt idx="19">
                        <c:v>1.0111223458038423E-3</c:v>
                      </c:pt>
                      <c:pt idx="20">
                        <c:v>9.5238095238095238E-4</c:v>
                      </c:pt>
                      <c:pt idx="21">
                        <c:v>2.271694684234439E-3</c:v>
                      </c:pt>
                      <c:pt idx="22">
                        <c:v>9.2980009298000927E-4</c:v>
                      </c:pt>
                      <c:pt idx="23">
                        <c:v>9.1533180778032041E-4</c:v>
                      </c:pt>
                      <c:pt idx="24">
                        <c:v>9.5602294455066918E-4</c:v>
                      </c:pt>
                      <c:pt idx="25">
                        <c:v>1.4866204162537165E-3</c:v>
                      </c:pt>
                      <c:pt idx="26">
                        <c:v>1.4873574615765989E-3</c:v>
                      </c:pt>
                      <c:pt idx="27">
                        <c:v>0</c:v>
                      </c:pt>
                      <c:pt idx="28">
                        <c:v>1.8214936247723133E-3</c:v>
                      </c:pt>
                      <c:pt idx="29">
                        <c:v>1.2573344509639564E-3</c:v>
                      </c:pt>
                      <c:pt idx="30">
                        <c:v>2.5305778152678194E-3</c:v>
                      </c:pt>
                      <c:pt idx="31">
                        <c:v>2.7027027027027029E-3</c:v>
                      </c:pt>
                      <c:pt idx="32">
                        <c:v>1.364256480218281E-3</c:v>
                      </c:pt>
                      <c:pt idx="33">
                        <c:v>8.2372322899505767E-4</c:v>
                      </c:pt>
                      <c:pt idx="34">
                        <c:v>1.4268727705112961E-3</c:v>
                      </c:pt>
                      <c:pt idx="35">
                        <c:v>1.8876828692779614E-3</c:v>
                      </c:pt>
                      <c:pt idx="36">
                        <c:v>1.5572281339216196E-3</c:v>
                      </c:pt>
                      <c:pt idx="37">
                        <c:v>1.7647058823529412E-3</c:v>
                      </c:pt>
                      <c:pt idx="38">
                        <c:v>1.2710517953606611E-3</c:v>
                      </c:pt>
                      <c:pt idx="39">
                        <c:v>6.482982171799027E-4</c:v>
                      </c:pt>
                      <c:pt idx="40">
                        <c:v>1.6217969510217321E-3</c:v>
                      </c:pt>
                      <c:pt idx="41">
                        <c:v>9.2678405931417981E-4</c:v>
                      </c:pt>
                      <c:pt idx="42">
                        <c:v>1.243008079552517E-3</c:v>
                      </c:pt>
                      <c:pt idx="43">
                        <c:v>2.5589991470002845E-3</c:v>
                      </c:pt>
                      <c:pt idx="44">
                        <c:v>4.1808204860203811E-3</c:v>
                      </c:pt>
                      <c:pt idx="45">
                        <c:v>1.001082251082251E-2</c:v>
                      </c:pt>
                      <c:pt idx="46">
                        <c:v>2.9714285714285714E-2</c:v>
                      </c:pt>
                      <c:pt idx="47">
                        <c:v>5.7698241283554462E-2</c:v>
                      </c:pt>
                      <c:pt idx="48">
                        <c:v>6.9911793531525643E-2</c:v>
                      </c:pt>
                      <c:pt idx="49">
                        <c:v>9.6374045801526712E-2</c:v>
                      </c:pt>
                      <c:pt idx="50">
                        <c:v>9.3387652773425256E-2</c:v>
                      </c:pt>
                      <c:pt idx="51">
                        <c:v>0.10955993930197269</c:v>
                      </c:pt>
                      <c:pt idx="52">
                        <c:v>0.11938601478112564</c:v>
                      </c:pt>
                      <c:pt idx="53">
                        <c:v>0.15478905359179018</c:v>
                      </c:pt>
                      <c:pt idx="54">
                        <c:v>0.17800245098039216</c:v>
                      </c:pt>
                      <c:pt idx="55">
                        <c:v>0.21173203748698369</c:v>
                      </c:pt>
                      <c:pt idx="56">
                        <c:v>0.27105952826656682</c:v>
                      </c:pt>
                      <c:pt idx="57">
                        <c:v>0.29074315514993482</c:v>
                      </c:pt>
                      <c:pt idx="58">
                        <c:v>0.31831831831831831</c:v>
                      </c:pt>
                      <c:pt idx="59">
                        <c:v>0.415819209039548</c:v>
                      </c:pt>
                      <c:pt idx="60">
                        <c:v>0.43153049482163408</c:v>
                      </c:pt>
                      <c:pt idx="61">
                        <c:v>0.53866490416391277</c:v>
                      </c:pt>
                      <c:pt idx="62">
                        <c:v>0.62203023758099352</c:v>
                      </c:pt>
                      <c:pt idx="63">
                        <c:v>0.66747967479674797</c:v>
                      </c:pt>
                      <c:pt idx="64">
                        <c:v>0.76985559566786999</c:v>
                      </c:pt>
                      <c:pt idx="65">
                        <c:v>0.87172538392050591</c:v>
                      </c:pt>
                      <c:pt idx="66">
                        <c:v>0.94955489614243327</c:v>
                      </c:pt>
                      <c:pt idx="67">
                        <c:v>1.0009671179883946</c:v>
                      </c:pt>
                      <c:pt idx="68">
                        <c:v>1.1345346326922097</c:v>
                      </c:pt>
                      <c:pt idx="69">
                        <c:v>1.1144230116981393</c:v>
                      </c:pt>
                      <c:pt idx="70">
                        <c:v>1.083072717730077</c:v>
                      </c:pt>
                      <c:pt idx="71">
                        <c:v>1.2596406180649344</c:v>
                      </c:pt>
                      <c:pt idx="72">
                        <c:v>1.2330805523885695</c:v>
                      </c:pt>
                      <c:pt idx="73">
                        <c:v>1.3772240357748566</c:v>
                      </c:pt>
                      <c:pt idx="74">
                        <c:v>1.3284162258860754</c:v>
                      </c:pt>
                      <c:pt idx="75">
                        <c:v>1.3036701915168483</c:v>
                      </c:pt>
                      <c:pt idx="76">
                        <c:v>1.3102313660585856</c:v>
                      </c:pt>
                      <c:pt idx="77">
                        <c:v>1.4506958135426276</c:v>
                      </c:pt>
                      <c:pt idx="78">
                        <c:v>1.4685556955733663</c:v>
                      </c:pt>
                      <c:pt idx="79">
                        <c:v>1.4975783117428303</c:v>
                      </c:pt>
                      <c:pt idx="80">
                        <c:v>1.3690239452163111</c:v>
                      </c:pt>
                      <c:pt idx="81">
                        <c:v>1.3260461958253993</c:v>
                      </c:pt>
                      <c:pt idx="82">
                        <c:v>1.4690773706949449</c:v>
                      </c:pt>
                      <c:pt idx="83">
                        <c:v>1.5218797368299604</c:v>
                      </c:pt>
                      <c:pt idx="84">
                        <c:v>1.4237635181149517</c:v>
                      </c:pt>
                      <c:pt idx="85">
                        <c:v>1.3680612328515849</c:v>
                      </c:pt>
                      <c:pt idx="86">
                        <c:v>1.4117571296410989</c:v>
                      </c:pt>
                      <c:pt idx="87">
                        <c:v>1.3284248164893664</c:v>
                      </c:pt>
                      <c:pt idx="88">
                        <c:v>1.2073724384925437</c:v>
                      </c:pt>
                      <c:pt idx="89">
                        <c:v>1.0778722124363329</c:v>
                      </c:pt>
                      <c:pt idx="90">
                        <c:v>1.1205605372689766</c:v>
                      </c:pt>
                      <c:pt idx="91">
                        <c:v>1.1019098964296443</c:v>
                      </c:pt>
                      <c:pt idx="92">
                        <c:v>1.07443010575292</c:v>
                      </c:pt>
                      <c:pt idx="93">
                        <c:v>1.0405214435507719</c:v>
                      </c:pt>
                      <c:pt idx="94">
                        <c:v>1.0909320541555987</c:v>
                      </c:pt>
                      <c:pt idx="95">
                        <c:v>1.0500576380419524</c:v>
                      </c:pt>
                      <c:pt idx="96">
                        <c:v>1.053465451168502</c:v>
                      </c:pt>
                      <c:pt idx="97">
                        <c:v>1.160232131129683</c:v>
                      </c:pt>
                      <c:pt idx="98">
                        <c:v>1.2919835457762021</c:v>
                      </c:pt>
                      <c:pt idx="99">
                        <c:v>1.3049933035852477</c:v>
                      </c:pt>
                      <c:pt idx="100">
                        <c:v>1.2198563456820295</c:v>
                      </c:pt>
                      <c:pt idx="101">
                        <c:v>1.2766844070876975</c:v>
                      </c:pt>
                      <c:pt idx="102">
                        <c:v>1.203786150162222</c:v>
                      </c:pt>
                      <c:pt idx="103">
                        <c:v>1.2240457238024414</c:v>
                      </c:pt>
                      <c:pt idx="104">
                        <c:v>1.209303417315861</c:v>
                      </c:pt>
                      <c:pt idx="105">
                        <c:v>1.2643827151655636</c:v>
                      </c:pt>
                      <c:pt idx="106">
                        <c:v>1.3572032182852358</c:v>
                      </c:pt>
                      <c:pt idx="107">
                        <c:v>1.2884467626568976</c:v>
                      </c:pt>
                      <c:pt idx="108">
                        <c:v>1.3703374732183331</c:v>
                      </c:pt>
                      <c:pt idx="109">
                        <c:v>1.4391684115066037</c:v>
                      </c:pt>
                      <c:pt idx="110">
                        <c:v>1.46245312770879</c:v>
                      </c:pt>
                      <c:pt idx="111">
                        <c:v>1.606232087988402</c:v>
                      </c:pt>
                      <c:pt idx="112">
                        <c:v>1.5437082432754348</c:v>
                      </c:pt>
                      <c:pt idx="113">
                        <c:v>1.4163723036416975</c:v>
                      </c:pt>
                      <c:pt idx="114">
                        <c:v>1.5052044246712002</c:v>
                      </c:pt>
                      <c:pt idx="115">
                        <c:v>1.5761153258878196</c:v>
                      </c:pt>
                      <c:pt idx="116">
                        <c:v>1.5232757369882111</c:v>
                      </c:pt>
                      <c:pt idx="117">
                        <c:v>1.588559230204752</c:v>
                      </c:pt>
                      <c:pt idx="118">
                        <c:v>1.5373319284101414</c:v>
                      </c:pt>
                      <c:pt idx="119">
                        <c:v>1.4993489463614127</c:v>
                      </c:pt>
                      <c:pt idx="120">
                        <c:v>1.4784707387136999</c:v>
                      </c:pt>
                      <c:pt idx="121">
                        <c:v>1.4848472582935883</c:v>
                      </c:pt>
                      <c:pt idx="122">
                        <c:v>1.4545939169389215</c:v>
                      </c:pt>
                      <c:pt idx="123">
                        <c:v>1.4999171177524713</c:v>
                      </c:pt>
                      <c:pt idx="124">
                        <c:v>1.6033854362685063</c:v>
                      </c:pt>
                      <c:pt idx="125">
                        <c:v>1.4578490433878892</c:v>
                      </c:pt>
                      <c:pt idx="126">
                        <c:v>1.5674350345840211</c:v>
                      </c:pt>
                      <c:pt idx="127">
                        <c:v>1.3974839842054056</c:v>
                      </c:pt>
                      <c:pt idx="128">
                        <c:v>1.470491011086227</c:v>
                      </c:pt>
                      <c:pt idx="129">
                        <c:v>1.4024005742475938</c:v>
                      </c:pt>
                      <c:pt idx="130">
                        <c:v>1.6061099629177082</c:v>
                      </c:pt>
                      <c:pt idx="131">
                        <c:v>1.3248066716891638</c:v>
                      </c:pt>
                      <c:pt idx="132">
                        <c:v>1.5734050660818564</c:v>
                      </c:pt>
                      <c:pt idx="133">
                        <c:v>1.4219716237813422</c:v>
                      </c:pt>
                      <c:pt idx="134">
                        <c:v>1.4011316282711375</c:v>
                      </c:pt>
                      <c:pt idx="135">
                        <c:v>1.3382337499205994</c:v>
                      </c:pt>
                      <c:pt idx="136">
                        <c:v>1.3081693625589574</c:v>
                      </c:pt>
                      <c:pt idx="137">
                        <c:v>1.473966035732748</c:v>
                      </c:pt>
                      <c:pt idx="138">
                        <c:v>1.4209525466490875</c:v>
                      </c:pt>
                      <c:pt idx="139">
                        <c:v>1.4305400587103572</c:v>
                      </c:pt>
                      <c:pt idx="140">
                        <c:v>1.5692040701752723</c:v>
                      </c:pt>
                      <c:pt idx="141">
                        <c:v>1.5553039291679132</c:v>
                      </c:pt>
                      <c:pt idx="142">
                        <c:v>1.4060108849533852</c:v>
                      </c:pt>
                      <c:pt idx="143">
                        <c:v>1.447911726421512</c:v>
                      </c:pt>
                      <c:pt idx="144">
                        <c:v>1.4325749796750686</c:v>
                      </c:pt>
                      <c:pt idx="145">
                        <c:v>1.5323343922097541</c:v>
                      </c:pt>
                      <c:pt idx="146">
                        <c:v>1.4969496972991077</c:v>
                      </c:pt>
                      <c:pt idx="147">
                        <c:v>1.3908693349303525</c:v>
                      </c:pt>
                      <c:pt idx="148">
                        <c:v>1.4666996253459996</c:v>
                      </c:pt>
                      <c:pt idx="149">
                        <c:v>1.421518486939026</c:v>
                      </c:pt>
                      <c:pt idx="150">
                        <c:v>1.4661544989463458</c:v>
                      </c:pt>
                      <c:pt idx="151">
                        <c:v>1.5382583005009687</c:v>
                      </c:pt>
                      <c:pt idx="152">
                        <c:v>1.4297217680228127</c:v>
                      </c:pt>
                      <c:pt idx="153">
                        <c:v>1.4202048185178862</c:v>
                      </c:pt>
                      <c:pt idx="154">
                        <c:v>1.4466134470038712</c:v>
                      </c:pt>
                      <c:pt idx="155">
                        <c:v>1.46576985965412</c:v>
                      </c:pt>
                      <c:pt idx="156">
                        <c:v>1.4538177856176875</c:v>
                      </c:pt>
                      <c:pt idx="157">
                        <c:v>1.5661453998899773</c:v>
                      </c:pt>
                      <c:pt idx="158">
                        <c:v>1.4136608770812453</c:v>
                      </c:pt>
                      <c:pt idx="159">
                        <c:v>1.4325679274342003</c:v>
                      </c:pt>
                      <c:pt idx="160">
                        <c:v>1.4003739140641331</c:v>
                      </c:pt>
                      <c:pt idx="161">
                        <c:v>1.3883688450892049</c:v>
                      </c:pt>
                      <c:pt idx="162">
                        <c:v>1.5108508878731071</c:v>
                      </c:pt>
                      <c:pt idx="163">
                        <c:v>1.4498712961832463</c:v>
                      </c:pt>
                      <c:pt idx="164">
                        <c:v>1.4879415188146732</c:v>
                      </c:pt>
                      <c:pt idx="165">
                        <c:v>1.2931073921972538</c:v>
                      </c:pt>
                      <c:pt idx="166">
                        <c:v>1.4631154681928127</c:v>
                      </c:pt>
                      <c:pt idx="167">
                        <c:v>1.3661394434298992</c:v>
                      </c:pt>
                      <c:pt idx="168">
                        <c:v>1.3884756019827156</c:v>
                      </c:pt>
                      <c:pt idx="169">
                        <c:v>1.4363855396553942</c:v>
                      </c:pt>
                      <c:pt idx="170">
                        <c:v>1.3131905951782443</c:v>
                      </c:pt>
                      <c:pt idx="171">
                        <c:v>1.3064626260577554</c:v>
                      </c:pt>
                      <c:pt idx="172">
                        <c:v>1.3553745453207608</c:v>
                      </c:pt>
                      <c:pt idx="173">
                        <c:v>1.319297349837806</c:v>
                      </c:pt>
                      <c:pt idx="174">
                        <c:v>1.3915232104037587</c:v>
                      </c:pt>
                      <c:pt idx="175">
                        <c:v>1.4422847588244709</c:v>
                      </c:pt>
                      <c:pt idx="176">
                        <c:v>1.3645523636794983</c:v>
                      </c:pt>
                      <c:pt idx="177">
                        <c:v>1.5015206203730045</c:v>
                      </c:pt>
                      <c:pt idx="178">
                        <c:v>1.3994255423040625</c:v>
                      </c:pt>
                      <c:pt idx="179">
                        <c:v>1.3880254626507125</c:v>
                      </c:pt>
                      <c:pt idx="180">
                        <c:v>1.2460079609379919</c:v>
                      </c:pt>
                      <c:pt idx="181">
                        <c:v>1.502987343684743</c:v>
                      </c:pt>
                      <c:pt idx="182">
                        <c:v>1.4791452572167874</c:v>
                      </c:pt>
                      <c:pt idx="183">
                        <c:v>1.3381353226778478</c:v>
                      </c:pt>
                      <c:pt idx="184">
                        <c:v>1.3217626638390136</c:v>
                      </c:pt>
                      <c:pt idx="185">
                        <c:v>1.3215546506387486</c:v>
                      </c:pt>
                      <c:pt idx="186">
                        <c:v>1.311379505602178</c:v>
                      </c:pt>
                      <c:pt idx="187">
                        <c:v>1.2068180501339958</c:v>
                      </c:pt>
                      <c:pt idx="188">
                        <c:v>1.3920572085869169</c:v>
                      </c:pt>
                      <c:pt idx="189">
                        <c:v>1.3679086061197523</c:v>
                      </c:pt>
                      <c:pt idx="190">
                        <c:v>1.3735365815810578</c:v>
                      </c:pt>
                      <c:pt idx="191">
                        <c:v>1.3025741098921986</c:v>
                      </c:pt>
                      <c:pt idx="192">
                        <c:v>1.2943969656266787</c:v>
                      </c:pt>
                      <c:pt idx="193">
                        <c:v>1.3413718905993941</c:v>
                      </c:pt>
                      <c:pt idx="194">
                        <c:v>1.3239500325123916</c:v>
                      </c:pt>
                      <c:pt idx="195">
                        <c:v>1.2794082859175533</c:v>
                      </c:pt>
                      <c:pt idx="196">
                        <c:v>1.2354464800036447</c:v>
                      </c:pt>
                      <c:pt idx="197">
                        <c:v>1.4445437237788499</c:v>
                      </c:pt>
                      <c:pt idx="198">
                        <c:v>1.2184982331556262</c:v>
                      </c:pt>
                      <c:pt idx="199">
                        <c:v>1.2891618912544835</c:v>
                      </c:pt>
                      <c:pt idx="200">
                        <c:v>1.2250024328892257</c:v>
                      </c:pt>
                      <c:pt idx="201">
                        <c:v>1.3220974000812902</c:v>
                      </c:pt>
                      <c:pt idx="202">
                        <c:v>1.2581578938782627</c:v>
                      </c:pt>
                      <c:pt idx="203">
                        <c:v>1.3095522419497212</c:v>
                      </c:pt>
                      <c:pt idx="204">
                        <c:v>1.2853237198088223</c:v>
                      </c:pt>
                      <c:pt idx="205">
                        <c:v>1.3707743336373399</c:v>
                      </c:pt>
                      <c:pt idx="206">
                        <c:v>1.3395738657688852</c:v>
                      </c:pt>
                      <c:pt idx="207">
                        <c:v>1.3829748543312226</c:v>
                      </c:pt>
                      <c:pt idx="208">
                        <c:v>1.4440030646853741</c:v>
                      </c:pt>
                      <c:pt idx="209">
                        <c:v>1.1795852446116808</c:v>
                      </c:pt>
                      <c:pt idx="210">
                        <c:v>1.2644390591568619</c:v>
                      </c:pt>
                      <c:pt idx="211">
                        <c:v>1.252990304895983</c:v>
                      </c:pt>
                      <c:pt idx="212">
                        <c:v>1.3436973827454546</c:v>
                      </c:pt>
                      <c:pt idx="213">
                        <c:v>1.3817697308310355</c:v>
                      </c:pt>
                      <c:pt idx="214">
                        <c:v>1.2316736558509447</c:v>
                      </c:pt>
                      <c:pt idx="215">
                        <c:v>1.2039946367065113</c:v>
                      </c:pt>
                      <c:pt idx="216">
                        <c:v>1.3415050851394721</c:v>
                      </c:pt>
                      <c:pt idx="217">
                        <c:v>1.2982777796773668</c:v>
                      </c:pt>
                      <c:pt idx="218">
                        <c:v>1.2244030375951878</c:v>
                      </c:pt>
                      <c:pt idx="219">
                        <c:v>1.2357786521751948</c:v>
                      </c:pt>
                      <c:pt idx="220">
                        <c:v>1.2630746385476119</c:v>
                      </c:pt>
                      <c:pt idx="221">
                        <c:v>1.1933389501930465</c:v>
                      </c:pt>
                      <c:pt idx="222">
                        <c:v>1.2312818887155927</c:v>
                      </c:pt>
                      <c:pt idx="223">
                        <c:v>1.2293666670063281</c:v>
                      </c:pt>
                      <c:pt idx="224">
                        <c:v>1.2306170477349527</c:v>
                      </c:pt>
                      <c:pt idx="225">
                        <c:v>1.3082528397868398</c:v>
                      </c:pt>
                      <c:pt idx="226">
                        <c:v>1.2057574249796186</c:v>
                      </c:pt>
                      <c:pt idx="227">
                        <c:v>1.2017570008429193</c:v>
                      </c:pt>
                      <c:pt idx="228">
                        <c:v>1.1981018272668091</c:v>
                      </c:pt>
                      <c:pt idx="229">
                        <c:v>1.2294532412086143</c:v>
                      </c:pt>
                      <c:pt idx="230">
                        <c:v>1.1360848652855411</c:v>
                      </c:pt>
                      <c:pt idx="231">
                        <c:v>1.2100120687157212</c:v>
                      </c:pt>
                      <c:pt idx="232">
                        <c:v>1.1470281048250841</c:v>
                      </c:pt>
                      <c:pt idx="233">
                        <c:v>1.1855142129305389</c:v>
                      </c:pt>
                      <c:pt idx="234">
                        <c:v>1.2581145596967962</c:v>
                      </c:pt>
                      <c:pt idx="235">
                        <c:v>1.2609373905772576</c:v>
                      </c:pt>
                      <c:pt idx="236">
                        <c:v>1.3002477477425749</c:v>
                      </c:pt>
                      <c:pt idx="237">
                        <c:v>1.2918637005504761</c:v>
                      </c:pt>
                      <c:pt idx="238">
                        <c:v>1.1043405303397169</c:v>
                      </c:pt>
                      <c:pt idx="239">
                        <c:v>1.0539090907781521</c:v>
                      </c:pt>
                      <c:pt idx="240">
                        <c:v>0.7512423139803107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8917-4840-9426-649DA4FD1FDB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AA$9:$AA$247</c:f>
              <c:numCache>
                <c:formatCode>General</c:formatCode>
                <c:ptCount val="239"/>
                <c:pt idx="0">
                  <c:v>1.0359308044637014</c:v>
                </c:pt>
                <c:pt idx="1">
                  <c:v>1.0359308044637014</c:v>
                </c:pt>
                <c:pt idx="2">
                  <c:v>1.0173100293229511</c:v>
                </c:pt>
                <c:pt idx="3">
                  <c:v>1</c:v>
                </c:pt>
                <c:pt idx="4">
                  <c:v>0.99503339122377132</c:v>
                </c:pt>
                <c:pt idx="5">
                  <c:v>0.97738581802129776</c:v>
                </c:pt>
                <c:pt idx="6">
                  <c:v>0.99361376377004818</c:v>
                </c:pt>
                <c:pt idx="7">
                  <c:v>1.0028685061845579</c:v>
                </c:pt>
                <c:pt idx="8">
                  <c:v>1.0065237082997858</c:v>
                </c:pt>
                <c:pt idx="9">
                  <c:v>1.0155102932652029</c:v>
                </c:pt>
                <c:pt idx="10">
                  <c:v>1.0143792490942793</c:v>
                </c:pt>
                <c:pt idx="11">
                  <c:v>1.0209137128520931</c:v>
                </c:pt>
                <c:pt idx="12">
                  <c:v>1.0161372816634446</c:v>
                </c:pt>
                <c:pt idx="13">
                  <c:v>1.0247596781403776</c:v>
                </c:pt>
                <c:pt idx="14">
                  <c:v>1.0217453723769416</c:v>
                </c:pt>
                <c:pt idx="15">
                  <c:v>1.0302610110578412</c:v>
                </c:pt>
                <c:pt idx="16">
                  <c:v>1.0288344595731835</c:v>
                </c:pt>
                <c:pt idx="17">
                  <c:v>1.0303121831832192</c:v>
                </c:pt>
                <c:pt idx="18">
                  <c:v>1.0235851703003733</c:v>
                </c:pt>
                <c:pt idx="19">
                  <c:v>1.0265502060926355</c:v>
                </c:pt>
                <c:pt idx="20">
                  <c:v>1.035396912021826</c:v>
                </c:pt>
                <c:pt idx="21">
                  <c:v>1.0385507421429421</c:v>
                </c:pt>
                <c:pt idx="22">
                  <c:v>1.0349276012641899</c:v>
                </c:pt>
                <c:pt idx="23">
                  <c:v>1.0375322691095659</c:v>
                </c:pt>
                <c:pt idx="24">
                  <c:v>1.0367985081177034</c:v>
                </c:pt>
                <c:pt idx="25">
                  <c:v>1.0359773547040352</c:v>
                </c:pt>
                <c:pt idx="26">
                  <c:v>1.0373236895066089</c:v>
                </c:pt>
                <c:pt idx="27">
                  <c:v>1.0349971931768998</c:v>
                </c:pt>
                <c:pt idx="28">
                  <c:v>1.0378846817052634</c:v>
                </c:pt>
                <c:pt idx="29">
                  <c:v>1.0328165911794023</c:v>
                </c:pt>
                <c:pt idx="30">
                  <c:v>1.0323694141842816</c:v>
                </c:pt>
                <c:pt idx="31">
                  <c:v>1.0318718337836037</c:v>
                </c:pt>
                <c:pt idx="32">
                  <c:v>1.0301317887301111</c:v>
                </c:pt>
                <c:pt idx="33">
                  <c:v>1.027728741407393</c:v>
                </c:pt>
                <c:pt idx="34">
                  <c:v>1.030609190347636</c:v>
                </c:pt>
                <c:pt idx="35">
                  <c:v>1.032070834050792</c:v>
                </c:pt>
                <c:pt idx="36">
                  <c:v>1.0331811955272892</c:v>
                </c:pt>
                <c:pt idx="37">
                  <c:v>1.035029736525352</c:v>
                </c:pt>
                <c:pt idx="38">
                  <c:v>1.0370568693550419</c:v>
                </c:pt>
                <c:pt idx="39">
                  <c:v>1.0381776882667306</c:v>
                </c:pt>
                <c:pt idx="40">
                  <c:v>1.0385330510686335</c:v>
                </c:pt>
                <c:pt idx="41">
                  <c:v>1.0371162887885876</c:v>
                </c:pt>
                <c:pt idx="42">
                  <c:v>1.0358774715722756</c:v>
                </c:pt>
                <c:pt idx="43">
                  <c:v>1.0311812580439799</c:v>
                </c:pt>
                <c:pt idx="44">
                  <c:v>1.0267824882294232</c:v>
                </c:pt>
                <c:pt idx="45">
                  <c:v>1.0274348507673072</c:v>
                </c:pt>
                <c:pt idx="46">
                  <c:v>1.0283158893285431</c:v>
                </c:pt>
                <c:pt idx="47">
                  <c:v>1.0265268577158735</c:v>
                </c:pt>
                <c:pt idx="48">
                  <c:v>1.023180712054506</c:v>
                </c:pt>
                <c:pt idx="49">
                  <c:v>1.0186626178245062</c:v>
                </c:pt>
                <c:pt idx="50">
                  <c:v>1.0161409790800742</c:v>
                </c:pt>
                <c:pt idx="51">
                  <c:v>1.0117738841093882</c:v>
                </c:pt>
                <c:pt idx="52">
                  <c:v>1.0086693164448162</c:v>
                </c:pt>
                <c:pt idx="53">
                  <c:v>1.0058807114722705</c:v>
                </c:pt>
                <c:pt idx="54">
                  <c:v>1.0038010592133273</c:v>
                </c:pt>
                <c:pt idx="55">
                  <c:v>1.0033297614836181</c:v>
                </c:pt>
                <c:pt idx="56">
                  <c:v>1.0028057203256573</c:v>
                </c:pt>
                <c:pt idx="57">
                  <c:v>1.0028815551120187</c:v>
                </c:pt>
                <c:pt idx="58">
                  <c:v>1.0023321254833384</c:v>
                </c:pt>
                <c:pt idx="59">
                  <c:v>1.0020959018488611</c:v>
                </c:pt>
                <c:pt idx="60">
                  <c:v>1.0020200660511993</c:v>
                </c:pt>
                <c:pt idx="61">
                  <c:v>1.0029812404049698</c:v>
                </c:pt>
                <c:pt idx="62">
                  <c:v>1.0040905927360146</c:v>
                </c:pt>
                <c:pt idx="63">
                  <c:v>1.0038250050742554</c:v>
                </c:pt>
                <c:pt idx="64">
                  <c:v>1.004467347377566</c:v>
                </c:pt>
                <c:pt idx="65">
                  <c:v>1.0066894332900398</c:v>
                </c:pt>
                <c:pt idx="66">
                  <c:v>1.0068358868942875</c:v>
                </c:pt>
                <c:pt idx="67">
                  <c:v>1.0077794373651066</c:v>
                </c:pt>
                <c:pt idx="68">
                  <c:v>1.0079242363311658</c:v>
                </c:pt>
                <c:pt idx="69">
                  <c:v>1.0081313125737796</c:v>
                </c:pt>
                <c:pt idx="70">
                  <c:v>1.0079002203392255</c:v>
                </c:pt>
                <c:pt idx="71">
                  <c:v>1.0081913240951734</c:v>
                </c:pt>
                <c:pt idx="72">
                  <c:v>1.0086840844997136</c:v>
                </c:pt>
                <c:pt idx="73">
                  <c:v>1.0085487822810988</c:v>
                </c:pt>
                <c:pt idx="74">
                  <c:v>1.0091593147920335</c:v>
                </c:pt>
                <c:pt idx="75">
                  <c:v>1.0094734969978021</c:v>
                </c:pt>
                <c:pt idx="76">
                  <c:v>1.0109901270007777</c:v>
                </c:pt>
                <c:pt idx="77">
                  <c:v>1.0112075470666293</c:v>
                </c:pt>
                <c:pt idx="78">
                  <c:v>1.0114099936509657</c:v>
                </c:pt>
                <c:pt idx="79">
                  <c:v>1.0124644234801075</c:v>
                </c:pt>
                <c:pt idx="80">
                  <c:v>1.0132134869185809</c:v>
                </c:pt>
                <c:pt idx="81">
                  <c:v>1.0132259980410152</c:v>
                </c:pt>
                <c:pt idx="82">
                  <c:v>1.0144114879398511</c:v>
                </c:pt>
                <c:pt idx="83">
                  <c:v>1.015049786052352</c:v>
                </c:pt>
                <c:pt idx="84">
                  <c:v>1.0155737366376643</c:v>
                </c:pt>
                <c:pt idx="85">
                  <c:v>1.0162894945533238</c:v>
                </c:pt>
                <c:pt idx="86">
                  <c:v>1.0167719226410545</c:v>
                </c:pt>
                <c:pt idx="87">
                  <c:v>1.0167210346019233</c:v>
                </c:pt>
                <c:pt idx="88">
                  <c:v>1.0176407014888058</c:v>
                </c:pt>
                <c:pt idx="89">
                  <c:v>1.0171321261925346</c:v>
                </c:pt>
                <c:pt idx="90">
                  <c:v>1.0180154463262621</c:v>
                </c:pt>
                <c:pt idx="91">
                  <c:v>1.0183068823538652</c:v>
                </c:pt>
                <c:pt idx="92">
                  <c:v>1.0186636512870857</c:v>
                </c:pt>
                <c:pt idx="93">
                  <c:v>1.0191773164434985</c:v>
                </c:pt>
                <c:pt idx="94">
                  <c:v>1.0191487763795493</c:v>
                </c:pt>
                <c:pt idx="95">
                  <c:v>1.0186098247937561</c:v>
                </c:pt>
                <c:pt idx="96">
                  <c:v>1.0188715686082943</c:v>
                </c:pt>
                <c:pt idx="97">
                  <c:v>1.0190765376002509</c:v>
                </c:pt>
                <c:pt idx="98">
                  <c:v>1.0198251089971995</c:v>
                </c:pt>
                <c:pt idx="99">
                  <c:v>1.0204205019446972</c:v>
                </c:pt>
                <c:pt idx="100">
                  <c:v>1.0213745825230056</c:v>
                </c:pt>
                <c:pt idx="101">
                  <c:v>1.021758010532801</c:v>
                </c:pt>
                <c:pt idx="102">
                  <c:v>1.0218836804182756</c:v>
                </c:pt>
                <c:pt idx="103">
                  <c:v>1.0225993940342004</c:v>
                </c:pt>
                <c:pt idx="104">
                  <c:v>1.0228059648797361</c:v>
                </c:pt>
                <c:pt idx="105">
                  <c:v>1.0232958155993006</c:v>
                </c:pt>
                <c:pt idx="106">
                  <c:v>1.023542184329941</c:v>
                </c:pt>
                <c:pt idx="107">
                  <c:v>1.0236967313609835</c:v>
                </c:pt>
                <c:pt idx="108">
                  <c:v>1.0237878097392608</c:v>
                </c:pt>
                <c:pt idx="109">
                  <c:v>1.0244274279735461</c:v>
                </c:pt>
                <c:pt idx="110">
                  <c:v>1.0242140657088548</c:v>
                </c:pt>
                <c:pt idx="111">
                  <c:v>1.0240419281148418</c:v>
                </c:pt>
                <c:pt idx="112">
                  <c:v>1.0235831185037387</c:v>
                </c:pt>
                <c:pt idx="113">
                  <c:v>1.0233792999523479</c:v>
                </c:pt>
                <c:pt idx="114">
                  <c:v>1.024017388385539</c:v>
                </c:pt>
                <c:pt idx="115">
                  <c:v>1.0243041130412303</c:v>
                </c:pt>
                <c:pt idx="116">
                  <c:v>1.0236569465362595</c:v>
                </c:pt>
                <c:pt idx="117">
                  <c:v>1.0237137272596282</c:v>
                </c:pt>
                <c:pt idx="118">
                  <c:v>1.0237196240081654</c:v>
                </c:pt>
                <c:pt idx="119">
                  <c:v>1.0237165996695869</c:v>
                </c:pt>
                <c:pt idx="120">
                  <c:v>1.0237809990502738</c:v>
                </c:pt>
                <c:pt idx="121">
                  <c:v>1.023331650843383</c:v>
                </c:pt>
                <c:pt idx="122">
                  <c:v>1.0239794083323099</c:v>
                </c:pt>
                <c:pt idx="123">
                  <c:v>1.0247403543208264</c:v>
                </c:pt>
                <c:pt idx="124">
                  <c:v>1.0247576182060798</c:v>
                </c:pt>
                <c:pt idx="125">
                  <c:v>1.0244569436778632</c:v>
                </c:pt>
                <c:pt idx="126">
                  <c:v>1.0247508771736964</c:v>
                </c:pt>
                <c:pt idx="127">
                  <c:v>1.0247720550804702</c:v>
                </c:pt>
                <c:pt idx="128">
                  <c:v>1.0242380242073363</c:v>
                </c:pt>
                <c:pt idx="129">
                  <c:v>1.0240785574818025</c:v>
                </c:pt>
                <c:pt idx="130">
                  <c:v>1.0243658161091502</c:v>
                </c:pt>
                <c:pt idx="131">
                  <c:v>1.0242381603063049</c:v>
                </c:pt>
                <c:pt idx="132">
                  <c:v>1.0241542932225978</c:v>
                </c:pt>
                <c:pt idx="133">
                  <c:v>1.024460641431298</c:v>
                </c:pt>
                <c:pt idx="134">
                  <c:v>1.0243190685142793</c:v>
                </c:pt>
                <c:pt idx="135">
                  <c:v>1.0249712363106649</c:v>
                </c:pt>
                <c:pt idx="136">
                  <c:v>1.0253641189173992</c:v>
                </c:pt>
                <c:pt idx="137">
                  <c:v>1.025689946504982</c:v>
                </c:pt>
                <c:pt idx="138">
                  <c:v>1.0256824864980709</c:v>
                </c:pt>
                <c:pt idx="139">
                  <c:v>1.0263527717170702</c:v>
                </c:pt>
                <c:pt idx="140">
                  <c:v>1.0263968025358057</c:v>
                </c:pt>
                <c:pt idx="141">
                  <c:v>1.0264329087995159</c:v>
                </c:pt>
                <c:pt idx="142">
                  <c:v>1.0259803976099295</c:v>
                </c:pt>
                <c:pt idx="143">
                  <c:v>1.0263213779960225</c:v>
                </c:pt>
                <c:pt idx="144">
                  <c:v>1.0272016758351583</c:v>
                </c:pt>
                <c:pt idx="145">
                  <c:v>1.0279266708299712</c:v>
                </c:pt>
                <c:pt idx="146">
                  <c:v>1.0290207748816773</c:v>
                </c:pt>
                <c:pt idx="147">
                  <c:v>1.030382921142005</c:v>
                </c:pt>
                <c:pt idx="148">
                  <c:v>1.0301412443134197</c:v>
                </c:pt>
                <c:pt idx="149">
                  <c:v>1.0299619121843686</c:v>
                </c:pt>
                <c:pt idx="150">
                  <c:v>1.0298503318864358</c:v>
                </c:pt>
                <c:pt idx="151">
                  <c:v>1.0295922611875179</c:v>
                </c:pt>
                <c:pt idx="152">
                  <c:v>1.0289918231810993</c:v>
                </c:pt>
                <c:pt idx="153">
                  <c:v>1.0287064062691615</c:v>
                </c:pt>
                <c:pt idx="154">
                  <c:v>1.0291671051678997</c:v>
                </c:pt>
                <c:pt idx="155">
                  <c:v>1.0289850300744401</c:v>
                </c:pt>
                <c:pt idx="156">
                  <c:v>1.0292400137866347</c:v>
                </c:pt>
                <c:pt idx="157">
                  <c:v>1.0293637255092478</c:v>
                </c:pt>
                <c:pt idx="158">
                  <c:v>1.0292351650070704</c:v>
                </c:pt>
                <c:pt idx="159">
                  <c:v>1.0289912299457755</c:v>
                </c:pt>
                <c:pt idx="160">
                  <c:v>1.0289361701676609</c:v>
                </c:pt>
                <c:pt idx="161">
                  <c:v>1.0291466381847103</c:v>
                </c:pt>
                <c:pt idx="162">
                  <c:v>1.0288507225570098</c:v>
                </c:pt>
                <c:pt idx="163">
                  <c:v>1.0283927966575364</c:v>
                </c:pt>
                <c:pt idx="164">
                  <c:v>1.0281093645895967</c:v>
                </c:pt>
                <c:pt idx="165">
                  <c:v>1.028008151155132</c:v>
                </c:pt>
                <c:pt idx="166">
                  <c:v>1.028087132751766</c:v>
                </c:pt>
                <c:pt idx="167">
                  <c:v>1.0274113312908351</c:v>
                </c:pt>
                <c:pt idx="168">
                  <c:v>1.0271548763941245</c:v>
                </c:pt>
                <c:pt idx="169">
                  <c:v>1.0269360726996966</c:v>
                </c:pt>
                <c:pt idx="170">
                  <c:v>1.0264887370551683</c:v>
                </c:pt>
                <c:pt idx="171">
                  <c:v>1.0265314651814621</c:v>
                </c:pt>
                <c:pt idx="172">
                  <c:v>1.0260501328916378</c:v>
                </c:pt>
                <c:pt idx="173">
                  <c:v>1.0257506955892206</c:v>
                </c:pt>
                <c:pt idx="174">
                  <c:v>1.0255287629452281</c:v>
                </c:pt>
                <c:pt idx="175">
                  <c:v>1.0254247593549817</c:v>
                </c:pt>
                <c:pt idx="176">
                  <c:v>1.025032695999232</c:v>
                </c:pt>
                <c:pt idx="177">
                  <c:v>1.0244881233370204</c:v>
                </c:pt>
                <c:pt idx="178">
                  <c:v>1.024181150254577</c:v>
                </c:pt>
                <c:pt idx="179">
                  <c:v>1.0240151603793486</c:v>
                </c:pt>
                <c:pt idx="180">
                  <c:v>1.0236641138262743</c:v>
                </c:pt>
                <c:pt idx="181">
                  <c:v>1.0234593228109261</c:v>
                </c:pt>
                <c:pt idx="182">
                  <c:v>1.023005955733711</c:v>
                </c:pt>
                <c:pt idx="183">
                  <c:v>1.0230071109452574</c:v>
                </c:pt>
                <c:pt idx="184">
                  <c:v>1.023098688121673</c:v>
                </c:pt>
                <c:pt idx="185">
                  <c:v>1.0227796753795311</c:v>
                </c:pt>
                <c:pt idx="186">
                  <c:v>1.0222941291352852</c:v>
                </c:pt>
                <c:pt idx="187">
                  <c:v>1.0221970972641068</c:v>
                </c:pt>
                <c:pt idx="188">
                  <c:v>1.0222482004410129</c:v>
                </c:pt>
                <c:pt idx="189">
                  <c:v>1.0222468225582704</c:v>
                </c:pt>
                <c:pt idx="190">
                  <c:v>1.0223385185885943</c:v>
                </c:pt>
                <c:pt idx="191">
                  <c:v>1.0222784383493635</c:v>
                </c:pt>
                <c:pt idx="192">
                  <c:v>1.0222070721286403</c:v>
                </c:pt>
                <c:pt idx="193">
                  <c:v>1.0219868375870955</c:v>
                </c:pt>
                <c:pt idx="194">
                  <c:v>1.0217430064596897</c:v>
                </c:pt>
                <c:pt idx="195">
                  <c:v>1.0218420508606767</c:v>
                </c:pt>
                <c:pt idx="196">
                  <c:v>1.0220718040252013</c:v>
                </c:pt>
                <c:pt idx="197">
                  <c:v>1.0220719396064974</c:v>
                </c:pt>
                <c:pt idx="198">
                  <c:v>1.0216858099819248</c:v>
                </c:pt>
                <c:pt idx="199">
                  <c:v>1.0214512284830919</c:v>
                </c:pt>
                <c:pt idx="200">
                  <c:v>1.0215917677562847</c:v>
                </c:pt>
                <c:pt idx="201">
                  <c:v>1.0213293260689698</c:v>
                </c:pt>
                <c:pt idx="202">
                  <c:v>1.0214422939753496</c:v>
                </c:pt>
                <c:pt idx="203">
                  <c:v>1.0217212990163389</c:v>
                </c:pt>
                <c:pt idx="204">
                  <c:v>1.0215873571446343</c:v>
                </c:pt>
                <c:pt idx="205">
                  <c:v>1.0216048971094929</c:v>
                </c:pt>
                <c:pt idx="206">
                  <c:v>1.0215881374466675</c:v>
                </c:pt>
                <c:pt idx="207">
                  <c:v>1.0216254173270807</c:v>
                </c:pt>
                <c:pt idx="208">
                  <c:v>1.0216646616588836</c:v>
                </c:pt>
                <c:pt idx="209">
                  <c:v>1.0213396270446247</c:v>
                </c:pt>
                <c:pt idx="210">
                  <c:v>1.0212800992930675</c:v>
                </c:pt>
                <c:pt idx="211">
                  <c:v>1.0213469278077454</c:v>
                </c:pt>
                <c:pt idx="212">
                  <c:v>1.0214125527872611</c:v>
                </c:pt>
                <c:pt idx="213">
                  <c:v>1.0211783006646031</c:v>
                </c:pt>
                <c:pt idx="214">
                  <c:v>1.0206800435452212</c:v>
                </c:pt>
                <c:pt idx="215">
                  <c:v>1.0202953570047937</c:v>
                </c:pt>
                <c:pt idx="216">
                  <c:v>1.019900449478274</c:v>
                </c:pt>
                <c:pt idx="217">
                  <c:v>1.0198991241322499</c:v>
                </c:pt>
                <c:pt idx="218">
                  <c:v>1.0199069688800089</c:v>
                </c:pt>
                <c:pt idx="219">
                  <c:v>1.0200439133789219</c:v>
                </c:pt>
                <c:pt idx="220">
                  <c:v>1.0198796069460838</c:v>
                </c:pt>
                <c:pt idx="221">
                  <c:v>1.0196876118362381</c:v>
                </c:pt>
                <c:pt idx="222">
                  <c:v>1.0196269777512597</c:v>
                </c:pt>
                <c:pt idx="223">
                  <c:v>1.0196858208802584</c:v>
                </c:pt>
                <c:pt idx="224">
                  <c:v>1.0196096033965221</c:v>
                </c:pt>
                <c:pt idx="225">
                  <c:v>1.0194624051806878</c:v>
                </c:pt>
                <c:pt idx="226">
                  <c:v>1.019393166584784</c:v>
                </c:pt>
                <c:pt idx="227">
                  <c:v>1.0192464086154347</c:v>
                </c:pt>
                <c:pt idx="228">
                  <c:v>1.0188753948162985</c:v>
                </c:pt>
                <c:pt idx="229">
                  <c:v>1.0186233994048983</c:v>
                </c:pt>
                <c:pt idx="230">
                  <c:v>1.0185981558602517</c:v>
                </c:pt>
                <c:pt idx="231">
                  <c:v>1.0189151012285744</c:v>
                </c:pt>
                <c:pt idx="232">
                  <c:v>1.0187077349301752</c:v>
                </c:pt>
                <c:pt idx="233">
                  <c:v>1.0190570055661456</c:v>
                </c:pt>
                <c:pt idx="234">
                  <c:v>1.0192865780625457</c:v>
                </c:pt>
                <c:pt idx="235">
                  <c:v>1.0193450569584157</c:v>
                </c:pt>
                <c:pt idx="236">
                  <c:v>1.0192479523988058</c:v>
                </c:pt>
                <c:pt idx="237">
                  <c:v>1.0192149043617083</c:v>
                </c:pt>
                <c:pt idx="238">
                  <c:v>1.0191992890015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B8-4C00-9BD8-98258CDA67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ax val="1.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curves</a:t>
            </a:r>
            <a:r>
              <a:rPr lang="en-US" baseline="0"/>
              <a:t> should overlay each other when slope properly adjuste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9F-419D-B521-11FB83732270}"/>
            </c:ext>
          </c:extLst>
        </c:ser>
        <c:ser>
          <c:idx val="1"/>
          <c:order val="1"/>
          <c:tx>
            <c:strRef>
              <c:f>'negative sex all ages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R$9:$R$249</c:f>
              <c:numCache>
                <c:formatCode>General</c:formatCode>
                <c:ptCount val="241"/>
                <c:pt idx="0">
                  <c:v>405</c:v>
                </c:pt>
                <c:pt idx="1">
                  <c:v>372.83587999999997</c:v>
                </c:pt>
                <c:pt idx="2">
                  <c:v>362.6806302768</c:v>
                </c:pt>
                <c:pt idx="3">
                  <c:v>425.43792738451162</c:v>
                </c:pt>
                <c:pt idx="4">
                  <c:v>497.12409830713216</c:v>
                </c:pt>
                <c:pt idx="5">
                  <c:v>515.86360047169569</c:v>
                </c:pt>
                <c:pt idx="6">
                  <c:v>507.65771726911305</c:v>
                </c:pt>
                <c:pt idx="7">
                  <c:v>509.42819599875435</c:v>
                </c:pt>
                <c:pt idx="8">
                  <c:v>605.86313294764977</c:v>
                </c:pt>
                <c:pt idx="9">
                  <c:v>588.66375480751537</c:v>
                </c:pt>
                <c:pt idx="10">
                  <c:v>593.38278626432907</c:v>
                </c:pt>
                <c:pt idx="11">
                  <c:v>569.23760262340465</c:v>
                </c:pt>
                <c:pt idx="12">
                  <c:v>554.06614669507951</c:v>
                </c:pt>
                <c:pt idx="13">
                  <c:v>630.38307847827355</c:v>
                </c:pt>
                <c:pt idx="14">
                  <c:v>531.71380884732264</c:v>
                </c:pt>
                <c:pt idx="15">
                  <c:v>594.06533299685054</c:v>
                </c:pt>
                <c:pt idx="16">
                  <c:v>574.93726374739492</c:v>
                </c:pt>
                <c:pt idx="17">
                  <c:v>607.43831831955754</c:v>
                </c:pt>
                <c:pt idx="18">
                  <c:v>527.80228134714434</c:v>
                </c:pt>
                <c:pt idx="19">
                  <c:v>529.55339438975523</c:v>
                </c:pt>
                <c:pt idx="20">
                  <c:v>544.18894120229743</c:v>
                </c:pt>
                <c:pt idx="21">
                  <c:v>637.08474910351958</c:v>
                </c:pt>
                <c:pt idx="22">
                  <c:v>649.67917149288894</c:v>
                </c:pt>
                <c:pt idx="23">
                  <c:v>629.59473605202254</c:v>
                </c:pt>
                <c:pt idx="24">
                  <c:v>563.02166584195413</c:v>
                </c:pt>
                <c:pt idx="25">
                  <c:v>577.60980457723463</c:v>
                </c:pt>
                <c:pt idx="26">
                  <c:v>554.61733418436086</c:v>
                </c:pt>
                <c:pt idx="27">
                  <c:v>588.95987223558393</c:v>
                </c:pt>
                <c:pt idx="28">
                  <c:v>646.97815113947854</c:v>
                </c:pt>
                <c:pt idx="29">
                  <c:v>686.18621240201389</c:v>
                </c:pt>
                <c:pt idx="30">
                  <c:v>762.86123242042379</c:v>
                </c:pt>
                <c:pt idx="31">
                  <c:v>807.90225702278406</c:v>
                </c:pt>
                <c:pt idx="32">
                  <c:v>988.97365124515647</c:v>
                </c:pt>
                <c:pt idx="33">
                  <c:v>1305.8958287748319</c:v>
                </c:pt>
                <c:pt idx="34">
                  <c:v>1614.6577385102416</c:v>
                </c:pt>
                <c:pt idx="35">
                  <c:v>1637.5804403795662</c:v>
                </c:pt>
                <c:pt idx="36">
                  <c:v>1551.227426492856</c:v>
                </c:pt>
                <c:pt idx="37">
                  <c:v>1372.4683480730664</c:v>
                </c:pt>
                <c:pt idx="38">
                  <c:v>1274.5063388902431</c:v>
                </c:pt>
                <c:pt idx="39">
                  <c:v>1261.1667812328328</c:v>
                </c:pt>
                <c:pt idx="40">
                  <c:v>1285.1756220940065</c:v>
                </c:pt>
                <c:pt idx="41">
                  <c:v>1324.8769765768843</c:v>
                </c:pt>
                <c:pt idx="42">
                  <c:v>1305.6420021056808</c:v>
                </c:pt>
                <c:pt idx="43">
                  <c:v>1399.2678819435337</c:v>
                </c:pt>
                <c:pt idx="44">
                  <c:v>1572.2577020567967</c:v>
                </c:pt>
                <c:pt idx="45">
                  <c:v>1468.624910283532</c:v>
                </c:pt>
                <c:pt idx="46">
                  <c:v>1384.6821927579499</c:v>
                </c:pt>
                <c:pt idx="47">
                  <c:v>1392.8886837561502</c:v>
                </c:pt>
                <c:pt idx="48">
                  <c:v>1365.8401960377919</c:v>
                </c:pt>
                <c:pt idx="49">
                  <c:v>1369.1538907998552</c:v>
                </c:pt>
                <c:pt idx="50">
                  <c:v>1381.2685245747814</c:v>
                </c:pt>
                <c:pt idx="51">
                  <c:v>1439.3290709462335</c:v>
                </c:pt>
                <c:pt idx="52">
                  <c:v>1624.3969859712217</c:v>
                </c:pt>
                <c:pt idx="53">
                  <c:v>1642.244202425343</c:v>
                </c:pt>
                <c:pt idx="54">
                  <c:v>1572.1890542009544</c:v>
                </c:pt>
                <c:pt idx="55">
                  <c:v>1425.0844999285557</c:v>
                </c:pt>
                <c:pt idx="56">
                  <c:v>1417.6278721737651</c:v>
                </c:pt>
                <c:pt idx="57">
                  <c:v>1266.8192337006892</c:v>
                </c:pt>
                <c:pt idx="58">
                  <c:v>1121.0170194176599</c:v>
                </c:pt>
                <c:pt idx="59">
                  <c:v>1079.6002950412701</c:v>
                </c:pt>
                <c:pt idx="60">
                  <c:v>1061.5943549580168</c:v>
                </c:pt>
                <c:pt idx="61">
                  <c:v>996.87551149031128</c:v>
                </c:pt>
                <c:pt idx="62">
                  <c:v>976.00214543364393</c:v>
                </c:pt>
                <c:pt idx="63">
                  <c:v>922.0766937748665</c:v>
                </c:pt>
                <c:pt idx="64">
                  <c:v>889.5874965475623</c:v>
                </c:pt>
                <c:pt idx="65">
                  <c:v>891.13967603388812</c:v>
                </c:pt>
                <c:pt idx="66">
                  <c:v>876.17700356373257</c:v>
                </c:pt>
                <c:pt idx="67">
                  <c:v>974.82777342005886</c:v>
                </c:pt>
                <c:pt idx="68">
                  <c:v>872.49458708224995</c:v>
                </c:pt>
                <c:pt idx="69">
                  <c:v>856.58925338893596</c:v>
                </c:pt>
                <c:pt idx="70">
                  <c:v>852.33370245666367</c:v>
                </c:pt>
                <c:pt idx="71">
                  <c:v>896.54354374916261</c:v>
                </c:pt>
                <c:pt idx="72">
                  <c:v>848.67738441163647</c:v>
                </c:pt>
                <c:pt idx="73">
                  <c:v>934.49009993128777</c:v>
                </c:pt>
                <c:pt idx="74">
                  <c:v>860.51415926572611</c:v>
                </c:pt>
                <c:pt idx="75">
                  <c:v>886.25888443268241</c:v>
                </c:pt>
                <c:pt idx="76">
                  <c:v>897.47420035571804</c:v>
                </c:pt>
                <c:pt idx="77">
                  <c:v>870.97894380227683</c:v>
                </c:pt>
                <c:pt idx="78">
                  <c:v>932.43603008841148</c:v>
                </c:pt>
                <c:pt idx="79">
                  <c:v>915.60665161341296</c:v>
                </c:pt>
                <c:pt idx="80">
                  <c:v>944.16592977172536</c:v>
                </c:pt>
                <c:pt idx="81">
                  <c:v>958.22519763321827</c:v>
                </c:pt>
                <c:pt idx="82">
                  <c:v>950.087134811748</c:v>
                </c:pt>
                <c:pt idx="83">
                  <c:v>938.09952372352802</c:v>
                </c:pt>
                <c:pt idx="84">
                  <c:v>1025.3840828045297</c:v>
                </c:pt>
                <c:pt idx="85">
                  <c:v>1052.8681154062488</c:v>
                </c:pt>
                <c:pt idx="86">
                  <c:v>1167.9479297504347</c:v>
                </c:pt>
                <c:pt idx="87">
                  <c:v>1232.8796338327966</c:v>
                </c:pt>
                <c:pt idx="88">
                  <c:v>1304.4880547795021</c:v>
                </c:pt>
                <c:pt idx="89">
                  <c:v>1363.5325704204984</c:v>
                </c:pt>
                <c:pt idx="90">
                  <c:v>1492.6899526001512</c:v>
                </c:pt>
                <c:pt idx="91">
                  <c:v>1488.1901988496716</c:v>
                </c:pt>
                <c:pt idx="92">
                  <c:v>1548.9958633935396</c:v>
                </c:pt>
                <c:pt idx="93">
                  <c:v>1420.6479675859866</c:v>
                </c:pt>
                <c:pt idx="94">
                  <c:v>1331.7511897855306</c:v>
                </c:pt>
                <c:pt idx="95">
                  <c:v>1263.0724738963163</c:v>
                </c:pt>
                <c:pt idx="96">
                  <c:v>1134.0601990396581</c:v>
                </c:pt>
                <c:pt idx="97">
                  <c:v>1114.3970331344631</c:v>
                </c:pt>
                <c:pt idx="98">
                  <c:v>1070.8062672878677</c:v>
                </c:pt>
                <c:pt idx="99">
                  <c:v>1070.3351125302611</c:v>
                </c:pt>
                <c:pt idx="100">
                  <c:v>1211.4919794205962</c:v>
                </c:pt>
                <c:pt idx="101">
                  <c:v>1232.9589665735391</c:v>
                </c:pt>
                <c:pt idx="102">
                  <c:v>1219.9871286777677</c:v>
                </c:pt>
                <c:pt idx="103">
                  <c:v>1142.0400858445719</c:v>
                </c:pt>
                <c:pt idx="104">
                  <c:v>1085.1771549815273</c:v>
                </c:pt>
                <c:pt idx="105">
                  <c:v>1108.5707086581888</c:v>
                </c:pt>
                <c:pt idx="106">
                  <c:v>1049.8632483212896</c:v>
                </c:pt>
                <c:pt idx="107">
                  <c:v>1127.6294060341611</c:v>
                </c:pt>
                <c:pt idx="108">
                  <c:v>1141.4369705307283</c:v>
                </c:pt>
                <c:pt idx="109">
                  <c:v>1097.0892930171369</c:v>
                </c:pt>
                <c:pt idx="110">
                  <c:v>1037.5365410860295</c:v>
                </c:pt>
                <c:pt idx="111">
                  <c:v>1075.1729552194465</c:v>
                </c:pt>
                <c:pt idx="112">
                  <c:v>999.4994447078011</c:v>
                </c:pt>
                <c:pt idx="113">
                  <c:v>1000.9626357425146</c:v>
                </c:pt>
                <c:pt idx="114">
                  <c:v>956.77314206833137</c:v>
                </c:pt>
                <c:pt idx="115">
                  <c:v>901.21456209518749</c:v>
                </c:pt>
                <c:pt idx="116">
                  <c:v>881.81342794761531</c:v>
                </c:pt>
                <c:pt idx="117">
                  <c:v>927.01640055859343</c:v>
                </c:pt>
                <c:pt idx="118">
                  <c:v>889.58214856739721</c:v>
                </c:pt>
                <c:pt idx="119">
                  <c:v>880.64994630484705</c:v>
                </c:pt>
                <c:pt idx="120">
                  <c:v>878.36534295707531</c:v>
                </c:pt>
                <c:pt idx="121">
                  <c:v>968.05228759449653</c:v>
                </c:pt>
                <c:pt idx="122">
                  <c:v>836.84041358586114</c:v>
                </c:pt>
                <c:pt idx="123">
                  <c:v>851.62911802909525</c:v>
                </c:pt>
                <c:pt idx="124">
                  <c:v>1066.1985047503058</c:v>
                </c:pt>
                <c:pt idx="125">
                  <c:v>1016.5127454142307</c:v>
                </c:pt>
                <c:pt idx="126">
                  <c:v>987.68376249322478</c:v>
                </c:pt>
                <c:pt idx="127">
                  <c:v>945.64097858019898</c:v>
                </c:pt>
                <c:pt idx="128">
                  <c:v>988.70524179090637</c:v>
                </c:pt>
                <c:pt idx="129">
                  <c:v>931.58167162880989</c:v>
                </c:pt>
                <c:pt idx="130">
                  <c:v>862.23106613385062</c:v>
                </c:pt>
                <c:pt idx="131">
                  <c:v>945.86570408946466</c:v>
                </c:pt>
                <c:pt idx="132">
                  <c:v>1002.0632670826393</c:v>
                </c:pt>
                <c:pt idx="133">
                  <c:v>1008.2243898616163</c:v>
                </c:pt>
                <c:pt idx="134">
                  <c:v>1037.9482030067493</c:v>
                </c:pt>
                <c:pt idx="135">
                  <c:v>1084.6073779953113</c:v>
                </c:pt>
                <c:pt idx="136">
                  <c:v>1028.5578841163342</c:v>
                </c:pt>
                <c:pt idx="137">
                  <c:v>1069.5308076770687</c:v>
                </c:pt>
                <c:pt idx="138">
                  <c:v>1031.4172488357158</c:v>
                </c:pt>
                <c:pt idx="139">
                  <c:v>973.58316161482298</c:v>
                </c:pt>
                <c:pt idx="140">
                  <c:v>987.25847756028793</c:v>
                </c:pt>
                <c:pt idx="141">
                  <c:v>1025.3572147225773</c:v>
                </c:pt>
                <c:pt idx="142">
                  <c:v>998.60232738187858</c:v>
                </c:pt>
                <c:pt idx="143">
                  <c:v>1072.3443839817899</c:v>
                </c:pt>
                <c:pt idx="144">
                  <c:v>1038.0832250550252</c:v>
                </c:pt>
                <c:pt idx="145">
                  <c:v>1217.7569222693753</c:v>
                </c:pt>
                <c:pt idx="146">
                  <c:v>1374.7659061030538</c:v>
                </c:pt>
                <c:pt idx="147">
                  <c:v>1428.5275428888524</c:v>
                </c:pt>
                <c:pt idx="148">
                  <c:v>1356.6914295504807</c:v>
                </c:pt>
                <c:pt idx="149">
                  <c:v>1247.4570818012496</c:v>
                </c:pt>
                <c:pt idx="150">
                  <c:v>1077.4709752167651</c:v>
                </c:pt>
                <c:pt idx="151">
                  <c:v>1002.1404578929576</c:v>
                </c:pt>
                <c:pt idx="152">
                  <c:v>1009.1818654180316</c:v>
                </c:pt>
                <c:pt idx="153">
                  <c:v>978.82159702587433</c:v>
                </c:pt>
                <c:pt idx="154">
                  <c:v>967.1772660615992</c:v>
                </c:pt>
                <c:pt idx="155">
                  <c:v>973.29012541376096</c:v>
                </c:pt>
                <c:pt idx="156">
                  <c:v>1040.0845794846994</c:v>
                </c:pt>
                <c:pt idx="157">
                  <c:v>1005.0971425713601</c:v>
                </c:pt>
                <c:pt idx="158">
                  <c:v>981.33421970261588</c:v>
                </c:pt>
                <c:pt idx="159">
                  <c:v>990.2266002566497</c:v>
                </c:pt>
                <c:pt idx="160">
                  <c:v>928.27847170463895</c:v>
                </c:pt>
                <c:pt idx="161">
                  <c:v>898.99054031715946</c:v>
                </c:pt>
                <c:pt idx="162">
                  <c:v>962.84685383597946</c:v>
                </c:pt>
                <c:pt idx="163">
                  <c:v>941.94611183262589</c:v>
                </c:pt>
                <c:pt idx="164">
                  <c:v>874.54521364704976</c:v>
                </c:pt>
                <c:pt idx="165">
                  <c:v>869.51062431818843</c:v>
                </c:pt>
                <c:pt idx="166">
                  <c:v>835.6642862454504</c:v>
                </c:pt>
                <c:pt idx="167">
                  <c:v>861.31250567348025</c:v>
                </c:pt>
                <c:pt idx="168">
                  <c:v>860.933528170984</c:v>
                </c:pt>
                <c:pt idx="169">
                  <c:v>783.50397141455107</c:v>
                </c:pt>
                <c:pt idx="170">
                  <c:v>821.20369461541338</c:v>
                </c:pt>
                <c:pt idx="171">
                  <c:v>817.13234300112822</c:v>
                </c:pt>
                <c:pt idx="172">
                  <c:v>864.98186929693964</c:v>
                </c:pt>
                <c:pt idx="173">
                  <c:v>836.80059311771424</c:v>
                </c:pt>
                <c:pt idx="174">
                  <c:v>805.86510381546623</c:v>
                </c:pt>
                <c:pt idx="175">
                  <c:v>864.76646970181787</c:v>
                </c:pt>
                <c:pt idx="176">
                  <c:v>817.18716667869012</c:v>
                </c:pt>
                <c:pt idx="177">
                  <c:v>800.17653198349842</c:v>
                </c:pt>
                <c:pt idx="178">
                  <c:v>765.61231002104557</c:v>
                </c:pt>
                <c:pt idx="179">
                  <c:v>806.86649715923602</c:v>
                </c:pt>
                <c:pt idx="180">
                  <c:v>885.96163274749836</c:v>
                </c:pt>
                <c:pt idx="181">
                  <c:v>928.97313919381031</c:v>
                </c:pt>
                <c:pt idx="182">
                  <c:v>788.26440350370831</c:v>
                </c:pt>
                <c:pt idx="183">
                  <c:v>806.36996920752892</c:v>
                </c:pt>
                <c:pt idx="184">
                  <c:v>799.55966737651522</c:v>
                </c:pt>
                <c:pt idx="185">
                  <c:v>866.49987249769003</c:v>
                </c:pt>
                <c:pt idx="186">
                  <c:v>848.61195974685279</c:v>
                </c:pt>
                <c:pt idx="187">
                  <c:v>852.84355729501237</c:v>
                </c:pt>
                <c:pt idx="188">
                  <c:v>927.95686023632936</c:v>
                </c:pt>
                <c:pt idx="189">
                  <c:v>939.5109910331347</c:v>
                </c:pt>
                <c:pt idx="190">
                  <c:v>957.49324980525012</c:v>
                </c:pt>
                <c:pt idx="191">
                  <c:v>912.94183391537797</c:v>
                </c:pt>
                <c:pt idx="192">
                  <c:v>936.43343621260397</c:v>
                </c:pt>
                <c:pt idx="193">
                  <c:v>981.94983560374556</c:v>
                </c:pt>
                <c:pt idx="194">
                  <c:v>981.51777767607996</c:v>
                </c:pt>
                <c:pt idx="195">
                  <c:v>986.59247249106181</c:v>
                </c:pt>
                <c:pt idx="196">
                  <c:v>1026.5220633002257</c:v>
                </c:pt>
                <c:pt idx="197">
                  <c:v>1049.9111712808469</c:v>
                </c:pt>
                <c:pt idx="198">
                  <c:v>1073.2794981117738</c:v>
                </c:pt>
                <c:pt idx="199">
                  <c:v>1068.2265238980503</c:v>
                </c:pt>
                <c:pt idx="200">
                  <c:v>954.20435454982146</c:v>
                </c:pt>
                <c:pt idx="201">
                  <c:v>928.15497859759409</c:v>
                </c:pt>
                <c:pt idx="202">
                  <c:v>995.45196288247348</c:v>
                </c:pt>
                <c:pt idx="203">
                  <c:v>982.21047551121023</c:v>
                </c:pt>
                <c:pt idx="204">
                  <c:v>999.14682036486965</c:v>
                </c:pt>
                <c:pt idx="205">
                  <c:v>1112.0097504525868</c:v>
                </c:pt>
                <c:pt idx="206">
                  <c:v>943.46807029231434</c:v>
                </c:pt>
                <c:pt idx="207">
                  <c:v>940.31416521938752</c:v>
                </c:pt>
                <c:pt idx="208">
                  <c:v>879.67379768463115</c:v>
                </c:pt>
                <c:pt idx="209">
                  <c:v>855.57153864979637</c:v>
                </c:pt>
                <c:pt idx="210">
                  <c:v>851.5481998074481</c:v>
                </c:pt>
                <c:pt idx="211">
                  <c:v>792.84899484110656</c:v>
                </c:pt>
                <c:pt idx="212">
                  <c:v>859.90819927759469</c:v>
                </c:pt>
                <c:pt idx="213">
                  <c:v>870.45606644537759</c:v>
                </c:pt>
                <c:pt idx="214">
                  <c:v>827.29750710304677</c:v>
                </c:pt>
                <c:pt idx="215">
                  <c:v>793.27393694865953</c:v>
                </c:pt>
                <c:pt idx="216">
                  <c:v>724.72608078425742</c:v>
                </c:pt>
                <c:pt idx="217">
                  <c:v>775.30657806315139</c:v>
                </c:pt>
                <c:pt idx="218">
                  <c:v>731.35660228708889</c:v>
                </c:pt>
                <c:pt idx="219">
                  <c:v>785.52187162174096</c:v>
                </c:pt>
                <c:pt idx="220">
                  <c:v>819.6695335542189</c:v>
                </c:pt>
                <c:pt idx="221">
                  <c:v>812.05032853677994</c:v>
                </c:pt>
                <c:pt idx="222">
                  <c:v>761.8124493513609</c:v>
                </c:pt>
                <c:pt idx="223">
                  <c:v>727.02947143174322</c:v>
                </c:pt>
                <c:pt idx="224">
                  <c:v>825.47684037529848</c:v>
                </c:pt>
                <c:pt idx="225">
                  <c:v>819.67929271329058</c:v>
                </c:pt>
                <c:pt idx="226">
                  <c:v>668.12944946130233</c:v>
                </c:pt>
                <c:pt idx="227">
                  <c:v>753.80345338136624</c:v>
                </c:pt>
                <c:pt idx="228">
                  <c:v>672.06426463070318</c:v>
                </c:pt>
                <c:pt idx="229">
                  <c:v>705.22136467877147</c:v>
                </c:pt>
                <c:pt idx="230">
                  <c:v>657.91699612642526</c:v>
                </c:pt>
                <c:pt idx="231">
                  <c:v>644.0774952171929</c:v>
                </c:pt>
                <c:pt idx="232">
                  <c:v>605.87074593414934</c:v>
                </c:pt>
                <c:pt idx="233">
                  <c:v>644.41337145073021</c:v>
                </c:pt>
                <c:pt idx="234">
                  <c:v>590.90341507923836</c:v>
                </c:pt>
                <c:pt idx="235">
                  <c:v>440.9536354121513</c:v>
                </c:pt>
                <c:pt idx="236">
                  <c:v>429.04208001387178</c:v>
                </c:pt>
                <c:pt idx="237">
                  <c:v>307.22473909883405</c:v>
                </c:pt>
                <c:pt idx="238">
                  <c:v>256.65843009057096</c:v>
                </c:pt>
                <c:pt idx="239">
                  <c:v>112.51995630760136</c:v>
                </c:pt>
                <c:pt idx="240">
                  <c:v>18.895035184506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9F-419D-B521-11FB837322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34-4E02-9DEE-F633FDF81CD2}"/>
            </c:ext>
          </c:extLst>
        </c:ser>
        <c:ser>
          <c:idx val="1"/>
          <c:order val="1"/>
          <c:tx>
            <c:strRef>
              <c:f>'negative sex all ages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V$9:$V$247</c:f>
              <c:numCache>
                <c:formatCode>General</c:formatCode>
                <c:ptCount val="239"/>
                <c:pt idx="0">
                  <c:v>425.43792738451162</c:v>
                </c:pt>
                <c:pt idx="1">
                  <c:v>850.87585476902325</c:v>
                </c:pt>
                <c:pt idx="2">
                  <c:v>1347.9999530761554</c:v>
                </c:pt>
                <c:pt idx="3">
                  <c:v>1863.8635535478511</c:v>
                </c:pt>
                <c:pt idx="4">
                  <c:v>2371.5212708169643</c:v>
                </c:pt>
                <c:pt idx="5">
                  <c:v>2880.9494668157186</c:v>
                </c:pt>
                <c:pt idx="6">
                  <c:v>3486.8125997633683</c:v>
                </c:pt>
                <c:pt idx="7">
                  <c:v>4075.4763545708838</c:v>
                </c:pt>
                <c:pt idx="8">
                  <c:v>4668.8591408352131</c:v>
                </c:pt>
                <c:pt idx="9">
                  <c:v>5238.0967434586182</c:v>
                </c:pt>
                <c:pt idx="10">
                  <c:v>5792.1628901536978</c:v>
                </c:pt>
                <c:pt idx="11">
                  <c:v>6422.5459686319718</c:v>
                </c:pt>
                <c:pt idx="12">
                  <c:v>6954.2597774792948</c:v>
                </c:pt>
                <c:pt idx="13">
                  <c:v>7548.3251104761457</c:v>
                </c:pt>
                <c:pt idx="14">
                  <c:v>8123.262374223541</c:v>
                </c:pt>
                <c:pt idx="15">
                  <c:v>8730.7006925430978</c:v>
                </c:pt>
                <c:pt idx="16">
                  <c:v>9258.5029738902413</c:v>
                </c:pt>
                <c:pt idx="17">
                  <c:v>9788.0563682799966</c:v>
                </c:pt>
                <c:pt idx="18">
                  <c:v>10332.245309482294</c:v>
                </c:pt>
                <c:pt idx="19">
                  <c:v>10969.330058585814</c:v>
                </c:pt>
                <c:pt idx="20">
                  <c:v>11619.009230078704</c:v>
                </c:pt>
                <c:pt idx="21">
                  <c:v>12248.603966130726</c:v>
                </c:pt>
                <c:pt idx="22">
                  <c:v>12811.62563197268</c:v>
                </c:pt>
                <c:pt idx="23">
                  <c:v>13389.235436549914</c:v>
                </c:pt>
                <c:pt idx="24">
                  <c:v>13943.852770734275</c:v>
                </c:pt>
                <c:pt idx="25">
                  <c:v>14532.812642969859</c:v>
                </c:pt>
                <c:pt idx="26">
                  <c:v>15179.790794109336</c:v>
                </c:pt>
                <c:pt idx="27">
                  <c:v>15865.97700651135</c:v>
                </c:pt>
                <c:pt idx="28">
                  <c:v>16628.838238931774</c:v>
                </c:pt>
                <c:pt idx="29">
                  <c:v>17436.740495954557</c:v>
                </c:pt>
                <c:pt idx="30">
                  <c:v>18425.714147199713</c:v>
                </c:pt>
                <c:pt idx="31">
                  <c:v>19731.609975974545</c:v>
                </c:pt>
                <c:pt idx="32">
                  <c:v>21346.267714484788</c:v>
                </c:pt>
                <c:pt idx="33">
                  <c:v>22983.848154864354</c:v>
                </c:pt>
                <c:pt idx="34">
                  <c:v>24535.07558135721</c:v>
                </c:pt>
                <c:pt idx="35">
                  <c:v>25907.543929430278</c:v>
                </c:pt>
                <c:pt idx="36">
                  <c:v>27182.05026832052</c:v>
                </c:pt>
                <c:pt idx="37">
                  <c:v>28443.217049553354</c:v>
                </c:pt>
                <c:pt idx="38">
                  <c:v>29728.392671647362</c:v>
                </c:pt>
                <c:pt idx="39">
                  <c:v>31053.269648224246</c:v>
                </c:pt>
                <c:pt idx="40">
                  <c:v>32358.911650329926</c:v>
                </c:pt>
                <c:pt idx="41">
                  <c:v>33758.179532273462</c:v>
                </c:pt>
                <c:pt idx="42">
                  <c:v>35330.43723433026</c:v>
                </c:pt>
                <c:pt idx="43">
                  <c:v>36799.062144613796</c:v>
                </c:pt>
                <c:pt idx="44">
                  <c:v>38183.744337371747</c:v>
                </c:pt>
                <c:pt idx="45">
                  <c:v>39576.633021127898</c:v>
                </c:pt>
                <c:pt idx="46">
                  <c:v>40942.473217165687</c:v>
                </c:pt>
                <c:pt idx="47">
                  <c:v>42311.627107965542</c:v>
                </c:pt>
                <c:pt idx="48">
                  <c:v>43692.89563254032</c:v>
                </c:pt>
                <c:pt idx="49">
                  <c:v>45132.22470348655</c:v>
                </c:pt>
                <c:pt idx="50">
                  <c:v>46756.621689457774</c:v>
                </c:pt>
                <c:pt idx="51">
                  <c:v>48398.865891883113</c:v>
                </c:pt>
                <c:pt idx="52">
                  <c:v>49971.05494608407</c:v>
                </c:pt>
                <c:pt idx="53">
                  <c:v>51396.139446012625</c:v>
                </c:pt>
                <c:pt idx="54">
                  <c:v>52813.767318186387</c:v>
                </c:pt>
                <c:pt idx="55">
                  <c:v>54080.586551887078</c:v>
                </c:pt>
                <c:pt idx="56">
                  <c:v>55201.603571304739</c:v>
                </c:pt>
                <c:pt idx="57">
                  <c:v>56281.203866346012</c:v>
                </c:pt>
                <c:pt idx="58">
                  <c:v>57342.79822130403</c:v>
                </c:pt>
                <c:pt idx="59">
                  <c:v>58339.673732794341</c:v>
                </c:pt>
                <c:pt idx="60">
                  <c:v>59315.675878227987</c:v>
                </c:pt>
                <c:pt idx="61">
                  <c:v>60237.75257200285</c:v>
                </c:pt>
                <c:pt idx="62">
                  <c:v>61127.340068550409</c:v>
                </c:pt>
                <c:pt idx="63">
                  <c:v>62018.4797445843</c:v>
                </c:pt>
                <c:pt idx="64">
                  <c:v>62894.656748148031</c:v>
                </c:pt>
                <c:pt idx="65">
                  <c:v>63869.484521568091</c:v>
                </c:pt>
                <c:pt idx="66">
                  <c:v>64741.979108650339</c:v>
                </c:pt>
                <c:pt idx="67">
                  <c:v>65598.568362039281</c:v>
                </c:pt>
                <c:pt idx="68">
                  <c:v>66450.902064495938</c:v>
                </c:pt>
                <c:pt idx="69">
                  <c:v>67347.445608245107</c:v>
                </c:pt>
                <c:pt idx="70">
                  <c:v>68196.122992656747</c:v>
                </c:pt>
                <c:pt idx="71">
                  <c:v>69130.613092588028</c:v>
                </c:pt>
                <c:pt idx="72">
                  <c:v>69991.127251853759</c:v>
                </c:pt>
                <c:pt idx="73">
                  <c:v>70877.386136286441</c:v>
                </c:pt>
                <c:pt idx="74">
                  <c:v>71774.860336642159</c:v>
                </c:pt>
                <c:pt idx="75">
                  <c:v>72645.83928044443</c:v>
                </c:pt>
                <c:pt idx="76">
                  <c:v>73578.275310532845</c:v>
                </c:pt>
                <c:pt idx="77">
                  <c:v>74493.881962146261</c:v>
                </c:pt>
                <c:pt idx="78">
                  <c:v>75438.047891917988</c:v>
                </c:pt>
                <c:pt idx="79">
                  <c:v>76396.273089551207</c:v>
                </c:pt>
                <c:pt idx="80">
                  <c:v>77346.360224362958</c:v>
                </c:pt>
                <c:pt idx="81">
                  <c:v>78284.45974808649</c:v>
                </c:pt>
                <c:pt idx="82">
                  <c:v>79309.843830891026</c:v>
                </c:pt>
                <c:pt idx="83">
                  <c:v>80362.711946297277</c:v>
                </c:pt>
                <c:pt idx="84">
                  <c:v>81530.659876047706</c:v>
                </c:pt>
                <c:pt idx="85">
                  <c:v>82763.539509880502</c:v>
                </c:pt>
                <c:pt idx="86">
                  <c:v>84068.027564660006</c:v>
                </c:pt>
                <c:pt idx="87">
                  <c:v>85431.560135080508</c:v>
                </c:pt>
                <c:pt idx="88">
                  <c:v>86924.250087680659</c:v>
                </c:pt>
                <c:pt idx="89">
                  <c:v>88412.440286530327</c:v>
                </c:pt>
                <c:pt idx="90">
                  <c:v>89961.436149923873</c:v>
                </c:pt>
                <c:pt idx="91">
                  <c:v>91382.084117509861</c:v>
                </c:pt>
                <c:pt idx="92">
                  <c:v>92713.835307295391</c:v>
                </c:pt>
                <c:pt idx="93">
                  <c:v>93976.907781191709</c:v>
                </c:pt>
                <c:pt idx="94">
                  <c:v>95110.967980231362</c:v>
                </c:pt>
                <c:pt idx="95">
                  <c:v>96225.365013365823</c:v>
                </c:pt>
                <c:pt idx="96">
                  <c:v>97296.171280653696</c:v>
                </c:pt>
                <c:pt idx="97">
                  <c:v>98366.506393183954</c:v>
                </c:pt>
                <c:pt idx="98">
                  <c:v>99577.998372604547</c:v>
                </c:pt>
                <c:pt idx="99">
                  <c:v>100810.95733917809</c:v>
                </c:pt>
                <c:pt idx="100">
                  <c:v>102030.94446785585</c:v>
                </c:pt>
                <c:pt idx="101">
                  <c:v>103172.98455370043</c:v>
                </c:pt>
                <c:pt idx="102">
                  <c:v>104258.16170868196</c:v>
                </c:pt>
                <c:pt idx="103">
                  <c:v>105366.73241734014</c:v>
                </c:pt>
                <c:pt idx="104">
                  <c:v>106416.59566566143</c:v>
                </c:pt>
                <c:pt idx="105">
                  <c:v>107544.22507169559</c:v>
                </c:pt>
                <c:pt idx="106">
                  <c:v>108685.66204222632</c:v>
                </c:pt>
                <c:pt idx="107">
                  <c:v>109782.75133524346</c:v>
                </c:pt>
                <c:pt idx="108">
                  <c:v>110820.28787632949</c:v>
                </c:pt>
                <c:pt idx="109">
                  <c:v>111895.46083154893</c:v>
                </c:pt>
                <c:pt idx="110">
                  <c:v>112894.96027625674</c:v>
                </c:pt>
                <c:pt idx="111">
                  <c:v>113895.92291199925</c:v>
                </c:pt>
                <c:pt idx="112">
                  <c:v>114852.69605406758</c:v>
                </c:pt>
                <c:pt idx="113">
                  <c:v>115753.91061616277</c:v>
                </c:pt>
                <c:pt idx="114">
                  <c:v>116635.72404411039</c:v>
                </c:pt>
                <c:pt idx="115">
                  <c:v>117562.74044466899</c:v>
                </c:pt>
                <c:pt idx="116">
                  <c:v>118452.32259323639</c:v>
                </c:pt>
                <c:pt idx="117">
                  <c:v>119332.97253954124</c:v>
                </c:pt>
                <c:pt idx="118">
                  <c:v>120211.33788249831</c:v>
                </c:pt>
                <c:pt idx="119">
                  <c:v>121179.39017009281</c:v>
                </c:pt>
                <c:pt idx="120">
                  <c:v>122016.23058367867</c:v>
                </c:pt>
                <c:pt idx="121">
                  <c:v>122867.85970170777</c:v>
                </c:pt>
                <c:pt idx="122">
                  <c:v>123934.05820645808</c:v>
                </c:pt>
                <c:pt idx="123">
                  <c:v>124950.57095187232</c:v>
                </c:pt>
                <c:pt idx="124">
                  <c:v>125938.25471436554</c:v>
                </c:pt>
                <c:pt idx="125">
                  <c:v>126883.89569294573</c:v>
                </c:pt>
                <c:pt idx="126">
                  <c:v>127872.60093473663</c:v>
                </c:pt>
                <c:pt idx="127">
                  <c:v>128804.18260636544</c:v>
                </c:pt>
                <c:pt idx="128">
                  <c:v>129666.4136724993</c:v>
                </c:pt>
                <c:pt idx="129">
                  <c:v>130612.27937658876</c:v>
                </c:pt>
                <c:pt idx="130">
                  <c:v>131614.34264367141</c:v>
                </c:pt>
                <c:pt idx="131">
                  <c:v>132622.56703353304</c:v>
                </c:pt>
                <c:pt idx="132">
                  <c:v>133660.5152365398</c:v>
                </c:pt>
                <c:pt idx="133">
                  <c:v>134745.1226145351</c:v>
                </c:pt>
                <c:pt idx="134">
                  <c:v>135773.68049865143</c:v>
                </c:pt>
                <c:pt idx="135">
                  <c:v>136843.21130632851</c:v>
                </c:pt>
                <c:pt idx="136">
                  <c:v>137874.62855516424</c:v>
                </c:pt>
                <c:pt idx="137">
                  <c:v>138848.21171677907</c:v>
                </c:pt>
                <c:pt idx="138">
                  <c:v>139835.47019433934</c:v>
                </c:pt>
                <c:pt idx="139">
                  <c:v>140860.82740906192</c:v>
                </c:pt>
                <c:pt idx="140">
                  <c:v>141859.4297364438</c:v>
                </c:pt>
                <c:pt idx="141">
                  <c:v>142931.77412042557</c:v>
                </c:pt>
                <c:pt idx="142">
                  <c:v>143969.85734548059</c:v>
                </c:pt>
                <c:pt idx="143">
                  <c:v>145187.61426774997</c:v>
                </c:pt>
                <c:pt idx="144">
                  <c:v>146562.38017385302</c:v>
                </c:pt>
                <c:pt idx="145">
                  <c:v>147990.90771674187</c:v>
                </c:pt>
                <c:pt idx="146">
                  <c:v>149347.59914629234</c:v>
                </c:pt>
                <c:pt idx="147">
                  <c:v>150595.0562280936</c:v>
                </c:pt>
                <c:pt idx="148">
                  <c:v>151672.52720331037</c:v>
                </c:pt>
                <c:pt idx="149">
                  <c:v>152674.66766120333</c:v>
                </c:pt>
                <c:pt idx="150">
                  <c:v>153683.84952662137</c:v>
                </c:pt>
                <c:pt idx="151">
                  <c:v>154662.67112364725</c:v>
                </c:pt>
                <c:pt idx="152">
                  <c:v>155629.84838970884</c:v>
                </c:pt>
                <c:pt idx="153">
                  <c:v>156603.13851512261</c:v>
                </c:pt>
                <c:pt idx="154">
                  <c:v>157643.22309460733</c:v>
                </c:pt>
                <c:pt idx="155">
                  <c:v>158648.32023717868</c:v>
                </c:pt>
                <c:pt idx="156">
                  <c:v>159629.65445688128</c:v>
                </c:pt>
                <c:pt idx="157">
                  <c:v>160619.88105713794</c:v>
                </c:pt>
                <c:pt idx="158">
                  <c:v>161548.15952884257</c:v>
                </c:pt>
                <c:pt idx="159">
                  <c:v>162447.15006915975</c:v>
                </c:pt>
                <c:pt idx="160">
                  <c:v>163409.99692299572</c:v>
                </c:pt>
                <c:pt idx="161">
                  <c:v>164351.94303482835</c:v>
                </c:pt>
                <c:pt idx="162">
                  <c:v>165226.48824847539</c:v>
                </c:pt>
                <c:pt idx="163">
                  <c:v>166095.99887279357</c:v>
                </c:pt>
                <c:pt idx="164">
                  <c:v>166931.66315903902</c:v>
                </c:pt>
                <c:pt idx="165">
                  <c:v>167792.97566471249</c:v>
                </c:pt>
                <c:pt idx="166">
                  <c:v>168653.90919288347</c:v>
                </c:pt>
                <c:pt idx="167">
                  <c:v>169437.41316429802</c:v>
                </c:pt>
                <c:pt idx="168">
                  <c:v>170258.61685891345</c:v>
                </c:pt>
                <c:pt idx="169">
                  <c:v>171075.74920191459</c:v>
                </c:pt>
                <c:pt idx="170">
                  <c:v>171940.73107121151</c:v>
                </c:pt>
                <c:pt idx="171">
                  <c:v>172777.53166432923</c:v>
                </c:pt>
                <c:pt idx="172">
                  <c:v>173583.39676814471</c:v>
                </c:pt>
                <c:pt idx="173">
                  <c:v>174448.16323784651</c:v>
                </c:pt>
                <c:pt idx="174">
                  <c:v>175265.3504045252</c:v>
                </c:pt>
                <c:pt idx="175">
                  <c:v>176065.52693650872</c:v>
                </c:pt>
                <c:pt idx="176">
                  <c:v>176831.13924652975</c:v>
                </c:pt>
                <c:pt idx="177">
                  <c:v>177638.00574368899</c:v>
                </c:pt>
                <c:pt idx="178">
                  <c:v>178523.96737643649</c:v>
                </c:pt>
                <c:pt idx="179">
                  <c:v>179452.9405156303</c:v>
                </c:pt>
                <c:pt idx="180">
                  <c:v>180241.204919134</c:v>
                </c:pt>
                <c:pt idx="181">
                  <c:v>181047.57488834154</c:v>
                </c:pt>
                <c:pt idx="182">
                  <c:v>181847.13455571805</c:v>
                </c:pt>
                <c:pt idx="183">
                  <c:v>182713.63442821574</c:v>
                </c:pt>
                <c:pt idx="184">
                  <c:v>183562.2463879626</c:v>
                </c:pt>
                <c:pt idx="185">
                  <c:v>184415.08994525761</c:v>
                </c:pt>
                <c:pt idx="186">
                  <c:v>185343.04680549394</c:v>
                </c:pt>
                <c:pt idx="187">
                  <c:v>186282.55779652708</c:v>
                </c:pt>
                <c:pt idx="188">
                  <c:v>187240.05104633232</c:v>
                </c:pt>
                <c:pt idx="189">
                  <c:v>188152.99288024768</c:v>
                </c:pt>
                <c:pt idx="190">
                  <c:v>189089.42631646027</c:v>
                </c:pt>
                <c:pt idx="191">
                  <c:v>190071.37615206401</c:v>
                </c:pt>
                <c:pt idx="192">
                  <c:v>191052.89392974009</c:v>
                </c:pt>
                <c:pt idx="193">
                  <c:v>192039.48640223115</c:v>
                </c:pt>
                <c:pt idx="194">
                  <c:v>193066.00846553137</c:v>
                </c:pt>
                <c:pt idx="195">
                  <c:v>194115.91963681221</c:v>
                </c:pt>
                <c:pt idx="196">
                  <c:v>195189.19913492398</c:v>
                </c:pt>
                <c:pt idx="197">
                  <c:v>196257.42565882203</c:v>
                </c:pt>
                <c:pt idx="198">
                  <c:v>197211.63001337185</c:v>
                </c:pt>
                <c:pt idx="199">
                  <c:v>198139.78499196944</c:v>
                </c:pt>
                <c:pt idx="200">
                  <c:v>199135.23695485192</c:v>
                </c:pt>
                <c:pt idx="201">
                  <c:v>200117.44743036313</c:v>
                </c:pt>
                <c:pt idx="202">
                  <c:v>201116.594250728</c:v>
                </c:pt>
                <c:pt idx="203">
                  <c:v>202228.60400118059</c:v>
                </c:pt>
                <c:pt idx="204">
                  <c:v>203172.07207147291</c:v>
                </c:pt>
                <c:pt idx="205">
                  <c:v>204112.38623669228</c:v>
                </c:pt>
                <c:pt idx="206">
                  <c:v>204992.06003437692</c:v>
                </c:pt>
                <c:pt idx="207">
                  <c:v>205847.63157302671</c:v>
                </c:pt>
                <c:pt idx="208">
                  <c:v>206699.17977283415</c:v>
                </c:pt>
                <c:pt idx="209">
                  <c:v>207492.02876767525</c:v>
                </c:pt>
                <c:pt idx="210">
                  <c:v>208351.93696695284</c:v>
                </c:pt>
                <c:pt idx="211">
                  <c:v>209222.39303339823</c:v>
                </c:pt>
                <c:pt idx="212">
                  <c:v>210049.69054050127</c:v>
                </c:pt>
                <c:pt idx="213">
                  <c:v>210842.96447744992</c:v>
                </c:pt>
                <c:pt idx="214">
                  <c:v>211567.69055823417</c:v>
                </c:pt>
                <c:pt idx="215">
                  <c:v>212342.99713629732</c:v>
                </c:pt>
                <c:pt idx="216">
                  <c:v>213074.35373858441</c:v>
                </c:pt>
                <c:pt idx="217">
                  <c:v>213859.87561020616</c:v>
                </c:pt>
                <c:pt idx="218">
                  <c:v>214679.54514376039</c:v>
                </c:pt>
                <c:pt idx="219">
                  <c:v>215491.59547229717</c:v>
                </c:pt>
                <c:pt idx="220">
                  <c:v>216253.40792164853</c:v>
                </c:pt>
                <c:pt idx="221">
                  <c:v>216980.43739308027</c:v>
                </c:pt>
                <c:pt idx="222">
                  <c:v>217805.91423345558</c:v>
                </c:pt>
                <c:pt idx="223">
                  <c:v>218625.59352616887</c:v>
                </c:pt>
                <c:pt idx="224">
                  <c:v>219293.72297563017</c:v>
                </c:pt>
                <c:pt idx="225">
                  <c:v>220047.52642901154</c:v>
                </c:pt>
                <c:pt idx="226">
                  <c:v>220719.59069364224</c:v>
                </c:pt>
                <c:pt idx="227">
                  <c:v>221424.81205832103</c:v>
                </c:pt>
                <c:pt idx="228">
                  <c:v>222082.72905444744</c:v>
                </c:pt>
                <c:pt idx="229">
                  <c:v>222726.80654966464</c:v>
                </c:pt>
                <c:pt idx="230">
                  <c:v>223332.67729559878</c:v>
                </c:pt>
                <c:pt idx="231">
                  <c:v>223977.09066704952</c:v>
                </c:pt>
                <c:pt idx="232">
                  <c:v>224567.99408212875</c:v>
                </c:pt>
                <c:pt idx="233">
                  <c:v>225008.9477175409</c:v>
                </c:pt>
                <c:pt idx="234">
                  <c:v>225437.98979755476</c:v>
                </c:pt>
                <c:pt idx="235">
                  <c:v>225745.2145366536</c:v>
                </c:pt>
                <c:pt idx="236">
                  <c:v>226001.87296674418</c:v>
                </c:pt>
                <c:pt idx="237">
                  <c:v>226114.39292305178</c:v>
                </c:pt>
                <c:pt idx="238">
                  <c:v>226133.287958236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34-4E02-9DEE-F633FDF81C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AA$9:$AA$247</c:f>
              <c:numCache>
                <c:formatCode>General</c:formatCode>
                <c:ptCount val="239"/>
                <c:pt idx="0">
                  <c:v>1.0235253197198289</c:v>
                </c:pt>
                <c:pt idx="1">
                  <c:v>1.0235253197198289</c:v>
                </c:pt>
                <c:pt idx="2">
                  <c:v>1.0076864742924585</c:v>
                </c:pt>
                <c:pt idx="3">
                  <c:v>1</c:v>
                </c:pt>
                <c:pt idx="4">
                  <c:v>0.99969255683904734</c:v>
                </c:pt>
                <c:pt idx="5">
                  <c:v>0.98809403083766978</c:v>
                </c:pt>
                <c:pt idx="6">
                  <c:v>1.0025806812332758</c:v>
                </c:pt>
                <c:pt idx="7">
                  <c:v>1.0091091256104563</c:v>
                </c:pt>
                <c:pt idx="8">
                  <c:v>1.0009682718947448</c:v>
                </c:pt>
                <c:pt idx="9">
                  <c:v>1.0089061470514022</c:v>
                </c:pt>
                <c:pt idx="10">
                  <c:v>0.99924167930511443</c:v>
                </c:pt>
                <c:pt idx="11">
                  <c:v>1.0047838166429188</c:v>
                </c:pt>
                <c:pt idx="12">
                  <c:v>1.0007188700061336</c:v>
                </c:pt>
                <c:pt idx="13">
                  <c:v>1.0054972653257308</c:v>
                </c:pt>
                <c:pt idx="14">
                  <c:v>1.0024041376207002</c:v>
                </c:pt>
                <c:pt idx="15">
                  <c:v>1.0122038238192061</c:v>
                </c:pt>
                <c:pt idx="16">
                  <c:v>1.0104119884090867</c:v>
                </c:pt>
                <c:pt idx="17">
                  <c:v>1.0087115078940441</c:v>
                </c:pt>
                <c:pt idx="18">
                  <c:v>1.001805704969664</c:v>
                </c:pt>
                <c:pt idx="19">
                  <c:v>1.0033123029051882</c:v>
                </c:pt>
                <c:pt idx="20">
                  <c:v>1.0117660970075275</c:v>
                </c:pt>
                <c:pt idx="21">
                  <c:v>1.0118248243845533</c:v>
                </c:pt>
                <c:pt idx="22">
                  <c:v>1.013517473982833</c:v>
                </c:pt>
                <c:pt idx="23">
                  <c:v>1.0154850504371686</c:v>
                </c:pt>
                <c:pt idx="24">
                  <c:v>1.0129372863609438</c:v>
                </c:pt>
                <c:pt idx="25">
                  <c:v>1.0107218696297611</c:v>
                </c:pt>
                <c:pt idx="26">
                  <c:v>1.0150765151698522</c:v>
                </c:pt>
                <c:pt idx="27">
                  <c:v>1.0120683082812298</c:v>
                </c:pt>
                <c:pt idx="28">
                  <c:v>1.0151498763638072</c:v>
                </c:pt>
                <c:pt idx="29">
                  <c:v>1.0120192319221266</c:v>
                </c:pt>
                <c:pt idx="30">
                  <c:v>1.0136753677905215</c:v>
                </c:pt>
                <c:pt idx="31">
                  <c:v>1.0202232236658939</c:v>
                </c:pt>
                <c:pt idx="32">
                  <c:v>1.0285277009512053</c:v>
                </c:pt>
                <c:pt idx="33">
                  <c:v>1.0331400045333541</c:v>
                </c:pt>
                <c:pt idx="34">
                  <c:v>1.0393808727633884</c:v>
                </c:pt>
                <c:pt idx="35">
                  <c:v>1.0419457424723912</c:v>
                </c:pt>
                <c:pt idx="36">
                  <c:v>1.0449347491228085</c:v>
                </c:pt>
                <c:pt idx="37">
                  <c:v>1.0483582559465741</c:v>
                </c:pt>
                <c:pt idx="38">
                  <c:v>1.0530452210569485</c:v>
                </c:pt>
                <c:pt idx="39">
                  <c:v>1.055722391557858</c:v>
                </c:pt>
                <c:pt idx="40">
                  <c:v>1.058877900371473</c:v>
                </c:pt>
                <c:pt idx="41">
                  <c:v>1.0604797283242016</c:v>
                </c:pt>
                <c:pt idx="42">
                  <c:v>1.0609406984220742</c:v>
                </c:pt>
                <c:pt idx="43">
                  <c:v>1.0574701829148561</c:v>
                </c:pt>
                <c:pt idx="44">
                  <c:v>1.0517263992319785</c:v>
                </c:pt>
                <c:pt idx="45">
                  <c:v>1.0532301236326174</c:v>
                </c:pt>
                <c:pt idx="46">
                  <c:v>1.0544198551563428</c:v>
                </c:pt>
                <c:pt idx="47">
                  <c:v>1.0530656552853184</c:v>
                </c:pt>
                <c:pt idx="48">
                  <c:v>1.0482480772627663</c:v>
                </c:pt>
                <c:pt idx="49">
                  <c:v>1.0432701942974099</c:v>
                </c:pt>
                <c:pt idx="50">
                  <c:v>1.0387641989822636</c:v>
                </c:pt>
                <c:pt idx="51">
                  <c:v>1.0328492677702614</c:v>
                </c:pt>
                <c:pt idx="52">
                  <c:v>1.0289280434365402</c:v>
                </c:pt>
                <c:pt idx="53">
                  <c:v>1.0236926075199648</c:v>
                </c:pt>
                <c:pt idx="54">
                  <c:v>1.0200809167737119</c:v>
                </c:pt>
                <c:pt idx="55">
                  <c:v>1.0175780261873926</c:v>
                </c:pt>
                <c:pt idx="56">
                  <c:v>1.0162062357099564</c:v>
                </c:pt>
                <c:pt idx="57">
                  <c:v>1.0161130198827404</c:v>
                </c:pt>
                <c:pt idx="58">
                  <c:v>1.0150870218454651</c:v>
                </c:pt>
                <c:pt idx="59">
                  <c:v>1.0135449759343664</c:v>
                </c:pt>
                <c:pt idx="60">
                  <c:v>1.0127429860748913</c:v>
                </c:pt>
                <c:pt idx="61">
                  <c:v>1.0139400808748367</c:v>
                </c:pt>
                <c:pt idx="62">
                  <c:v>1.0146309269097027</c:v>
                </c:pt>
                <c:pt idx="63">
                  <c:v>1.0138211449103935</c:v>
                </c:pt>
                <c:pt idx="64">
                  <c:v>1.0137650397336553</c:v>
                </c:pt>
                <c:pt idx="65">
                  <c:v>1.0157441534828893</c:v>
                </c:pt>
                <c:pt idx="66">
                  <c:v>1.015117919446163</c:v>
                </c:pt>
                <c:pt idx="67">
                  <c:v>1.0151022187728589</c:v>
                </c:pt>
                <c:pt idx="68">
                  <c:v>1.0149759658908086</c:v>
                </c:pt>
                <c:pt idx="69">
                  <c:v>1.0152888020880331</c:v>
                </c:pt>
                <c:pt idx="70">
                  <c:v>1.0152389427751505</c:v>
                </c:pt>
                <c:pt idx="71">
                  <c:v>1.0153238962147002</c:v>
                </c:pt>
                <c:pt idx="72">
                  <c:v>1.0156536670935314</c:v>
                </c:pt>
                <c:pt idx="73">
                  <c:v>1.014952875615359</c:v>
                </c:pt>
                <c:pt idx="74">
                  <c:v>1.0142334493640548</c:v>
                </c:pt>
                <c:pt idx="75">
                  <c:v>1.0140932631710162</c:v>
                </c:pt>
                <c:pt idx="76">
                  <c:v>1.0155208188311986</c:v>
                </c:pt>
                <c:pt idx="77">
                  <c:v>1.0149010620810563</c:v>
                </c:pt>
                <c:pt idx="78">
                  <c:v>1.0152162105954601</c:v>
                </c:pt>
                <c:pt idx="79">
                  <c:v>1.0159959622883981</c:v>
                </c:pt>
                <c:pt idx="80">
                  <c:v>1.0167184688741286</c:v>
                </c:pt>
                <c:pt idx="81">
                  <c:v>1.0167565811332073</c:v>
                </c:pt>
                <c:pt idx="82">
                  <c:v>1.0179609837400394</c:v>
                </c:pt>
                <c:pt idx="83">
                  <c:v>1.0179840652916496</c:v>
                </c:pt>
                <c:pt idx="84">
                  <c:v>1.018071106906034</c:v>
                </c:pt>
                <c:pt idx="85">
                  <c:v>1.0192280790949348</c:v>
                </c:pt>
                <c:pt idx="86">
                  <c:v>1.0188212987136467</c:v>
                </c:pt>
                <c:pt idx="87">
                  <c:v>1.0193541169487501</c:v>
                </c:pt>
                <c:pt idx="88">
                  <c:v>1.0202282778508736</c:v>
                </c:pt>
                <c:pt idx="89">
                  <c:v>1.0195886555271303</c:v>
                </c:pt>
                <c:pt idx="90">
                  <c:v>1.0206326617971599</c:v>
                </c:pt>
                <c:pt idx="91">
                  <c:v>1.0199601047049045</c:v>
                </c:pt>
                <c:pt idx="92">
                  <c:v>1.0198933467763289</c:v>
                </c:pt>
                <c:pt idx="93">
                  <c:v>1.0198303571072425</c:v>
                </c:pt>
                <c:pt idx="94">
                  <c:v>1.0198982108510153</c:v>
                </c:pt>
                <c:pt idx="95">
                  <c:v>1.0192143395207138</c:v>
                </c:pt>
                <c:pt idx="96">
                  <c:v>1.0194445656005913</c:v>
                </c:pt>
                <c:pt idx="97">
                  <c:v>1.0199158797897567</c:v>
                </c:pt>
                <c:pt idx="98">
                  <c:v>1.0206163998438131</c:v>
                </c:pt>
                <c:pt idx="99">
                  <c:v>1.0215417032836507</c:v>
                </c:pt>
                <c:pt idx="100">
                  <c:v>1.0231933742497759</c:v>
                </c:pt>
                <c:pt idx="101">
                  <c:v>1.0233845736852025</c:v>
                </c:pt>
                <c:pt idx="102">
                  <c:v>1.0234854786871372</c:v>
                </c:pt>
                <c:pt idx="103">
                  <c:v>1.0242755421094722</c:v>
                </c:pt>
                <c:pt idx="104">
                  <c:v>1.0243533697458789</c:v>
                </c:pt>
                <c:pt idx="105">
                  <c:v>1.0248073513808273</c:v>
                </c:pt>
                <c:pt idx="106">
                  <c:v>1.0247802786556905</c:v>
                </c:pt>
                <c:pt idx="107">
                  <c:v>1.0249240844062815</c:v>
                </c:pt>
                <c:pt idx="108">
                  <c:v>1.0247381885549058</c:v>
                </c:pt>
                <c:pt idx="109">
                  <c:v>1.0258215934658073</c:v>
                </c:pt>
                <c:pt idx="110">
                  <c:v>1.0256039398847112</c:v>
                </c:pt>
                <c:pt idx="111">
                  <c:v>1.0251196064646861</c:v>
                </c:pt>
                <c:pt idx="112">
                  <c:v>1.0246791477581767</c:v>
                </c:pt>
                <c:pt idx="113">
                  <c:v>1.0240958081748779</c:v>
                </c:pt>
                <c:pt idx="114">
                  <c:v>1.0249027296740891</c:v>
                </c:pt>
                <c:pt idx="115">
                  <c:v>1.0250654683291163</c:v>
                </c:pt>
                <c:pt idx="116">
                  <c:v>1.0244450616561205</c:v>
                </c:pt>
                <c:pt idx="117">
                  <c:v>1.0242797534980845</c:v>
                </c:pt>
                <c:pt idx="118">
                  <c:v>1.0242335427710667</c:v>
                </c:pt>
                <c:pt idx="119">
                  <c:v>1.0239430379131416</c:v>
                </c:pt>
                <c:pt idx="120">
                  <c:v>1.0236713563851259</c:v>
                </c:pt>
                <c:pt idx="121">
                  <c:v>1.0229116596370069</c:v>
                </c:pt>
                <c:pt idx="122">
                  <c:v>1.0233710128887954</c:v>
                </c:pt>
                <c:pt idx="123">
                  <c:v>1.0238387613521442</c:v>
                </c:pt>
                <c:pt idx="124">
                  <c:v>1.0239996755400986</c:v>
                </c:pt>
                <c:pt idx="125">
                  <c:v>1.0232298640186843</c:v>
                </c:pt>
                <c:pt idx="126">
                  <c:v>1.0242462292986845</c:v>
                </c:pt>
                <c:pt idx="127">
                  <c:v>1.0245124150413183</c:v>
                </c:pt>
                <c:pt idx="128">
                  <c:v>1.0238401396678609</c:v>
                </c:pt>
                <c:pt idx="129">
                  <c:v>1.0236617097916467</c:v>
                </c:pt>
                <c:pt idx="130">
                  <c:v>1.0235848262811085</c:v>
                </c:pt>
                <c:pt idx="131">
                  <c:v>1.0234426364235014</c:v>
                </c:pt>
                <c:pt idx="132">
                  <c:v>1.0231663602468841</c:v>
                </c:pt>
                <c:pt idx="133">
                  <c:v>1.0235546388301098</c:v>
                </c:pt>
                <c:pt idx="134">
                  <c:v>1.0230865170448091</c:v>
                </c:pt>
                <c:pt idx="135">
                  <c:v>1.0239105952282364</c:v>
                </c:pt>
                <c:pt idx="136">
                  <c:v>1.0242404493012014</c:v>
                </c:pt>
                <c:pt idx="137">
                  <c:v>1.024601214641258</c:v>
                </c:pt>
                <c:pt idx="138">
                  <c:v>1.0246015097225876</c:v>
                </c:pt>
                <c:pt idx="139">
                  <c:v>1.0251252576649681</c:v>
                </c:pt>
                <c:pt idx="140">
                  <c:v>1.0251763150897295</c:v>
                </c:pt>
                <c:pt idx="141">
                  <c:v>1.0250898048978341</c:v>
                </c:pt>
                <c:pt idx="142">
                  <c:v>1.0243311149408159</c:v>
                </c:pt>
                <c:pt idx="143">
                  <c:v>1.0248583758633572</c:v>
                </c:pt>
                <c:pt idx="144">
                  <c:v>1.0261811824952278</c:v>
                </c:pt>
                <c:pt idx="145">
                  <c:v>1.0277045992908695</c:v>
                </c:pt>
                <c:pt idx="146">
                  <c:v>1.0287928762149134</c:v>
                </c:pt>
                <c:pt idx="147">
                  <c:v>1.0299687226465468</c:v>
                </c:pt>
                <c:pt idx="148">
                  <c:v>1.0302060047670818</c:v>
                </c:pt>
                <c:pt idx="149">
                  <c:v>1.0300825674785632</c:v>
                </c:pt>
                <c:pt idx="150">
                  <c:v>1.0302910101272673</c:v>
                </c:pt>
                <c:pt idx="151">
                  <c:v>1.0296050855903967</c:v>
                </c:pt>
                <c:pt idx="152">
                  <c:v>1.029175075668983</c:v>
                </c:pt>
                <c:pt idx="153">
                  <c:v>1.0290710921856625</c:v>
                </c:pt>
                <c:pt idx="154">
                  <c:v>1.0295896779552272</c:v>
                </c:pt>
                <c:pt idx="155">
                  <c:v>1.0292806942402972</c:v>
                </c:pt>
                <c:pt idx="156">
                  <c:v>1.029211937706944</c:v>
                </c:pt>
                <c:pt idx="157">
                  <c:v>1.0288994486216521</c:v>
                </c:pt>
                <c:pt idx="158">
                  <c:v>1.0288417382268933</c:v>
                </c:pt>
                <c:pt idx="159">
                  <c:v>1.0285965774204453</c:v>
                </c:pt>
                <c:pt idx="160">
                  <c:v>1.0283973707688376</c:v>
                </c:pt>
                <c:pt idx="161">
                  <c:v>1.0284620560780635</c:v>
                </c:pt>
                <c:pt idx="162">
                  <c:v>1.0280602410296646</c:v>
                </c:pt>
                <c:pt idx="163">
                  <c:v>1.0274720268406159</c:v>
                </c:pt>
                <c:pt idx="164">
                  <c:v>1.0273073972141562</c:v>
                </c:pt>
                <c:pt idx="165">
                  <c:v>1.0273650088048707</c:v>
                </c:pt>
                <c:pt idx="166">
                  <c:v>1.0274208130875777</c:v>
                </c:pt>
                <c:pt idx="167">
                  <c:v>1.026800631376193</c:v>
                </c:pt>
                <c:pt idx="168">
                  <c:v>1.0263688059047436</c:v>
                </c:pt>
                <c:pt idx="169">
                  <c:v>1.026153472673148</c:v>
                </c:pt>
                <c:pt idx="170">
                  <c:v>1.0255862778725398</c:v>
                </c:pt>
                <c:pt idx="171">
                  <c:v>1.0256332225931504</c:v>
                </c:pt>
                <c:pt idx="172">
                  <c:v>1.0251018335245714</c:v>
                </c:pt>
                <c:pt idx="173">
                  <c:v>1.0247686404576575</c:v>
                </c:pt>
                <c:pt idx="174">
                  <c:v>1.0244457178772286</c:v>
                </c:pt>
                <c:pt idx="175">
                  <c:v>1.0241272245647017</c:v>
                </c:pt>
                <c:pt idx="176">
                  <c:v>1.0236407221256056</c:v>
                </c:pt>
                <c:pt idx="177">
                  <c:v>1.0228617999827905</c:v>
                </c:pt>
                <c:pt idx="178">
                  <c:v>1.0223301059061363</c:v>
                </c:pt>
                <c:pt idx="179">
                  <c:v>1.0221051527760814</c:v>
                </c:pt>
                <c:pt idx="180">
                  <c:v>1.0215549919082756</c:v>
                </c:pt>
                <c:pt idx="181">
                  <c:v>1.0208637616663756</c:v>
                </c:pt>
                <c:pt idx="182">
                  <c:v>1.0203988835463791</c:v>
                </c:pt>
                <c:pt idx="183">
                  <c:v>1.0202315639915893</c:v>
                </c:pt>
                <c:pt idx="184">
                  <c:v>1.0203384928716577</c:v>
                </c:pt>
                <c:pt idx="185">
                  <c:v>1.0198672308045027</c:v>
                </c:pt>
                <c:pt idx="186">
                  <c:v>1.0193909488890214</c:v>
                </c:pt>
                <c:pt idx="187">
                  <c:v>1.0194420149183689</c:v>
                </c:pt>
                <c:pt idx="188">
                  <c:v>1.0193983865259217</c:v>
                </c:pt>
                <c:pt idx="189">
                  <c:v>1.0193191252197864</c:v>
                </c:pt>
                <c:pt idx="190">
                  <c:v>1.019397543424386</c:v>
                </c:pt>
                <c:pt idx="191">
                  <c:v>1.0193802148798308</c:v>
                </c:pt>
                <c:pt idx="192">
                  <c:v>1.0194414810292056</c:v>
                </c:pt>
                <c:pt idx="193">
                  <c:v>1.0190780945023112</c:v>
                </c:pt>
                <c:pt idx="194">
                  <c:v>1.0188302070088202</c:v>
                </c:pt>
                <c:pt idx="195">
                  <c:v>1.0189952193770833</c:v>
                </c:pt>
                <c:pt idx="196">
                  <c:v>1.0192179238365378</c:v>
                </c:pt>
                <c:pt idx="197">
                  <c:v>1.0194115419068788</c:v>
                </c:pt>
                <c:pt idx="198">
                  <c:v>1.0192847064533146</c:v>
                </c:pt>
                <c:pt idx="199">
                  <c:v>1.0190350055264197</c:v>
                </c:pt>
                <c:pt idx="200">
                  <c:v>1.0192647414510057</c:v>
                </c:pt>
                <c:pt idx="201">
                  <c:v>1.0190088293319253</c:v>
                </c:pt>
                <c:pt idx="202">
                  <c:v>1.0189697938294315</c:v>
                </c:pt>
                <c:pt idx="203">
                  <c:v>1.0191332743313575</c:v>
                </c:pt>
                <c:pt idx="204">
                  <c:v>1.0191326761818869</c:v>
                </c:pt>
                <c:pt idx="205">
                  <c:v>1.0190663485174198</c:v>
                </c:pt>
                <c:pt idx="206">
                  <c:v>1.0190126643617765</c:v>
                </c:pt>
                <c:pt idx="207">
                  <c:v>1.0187779713794074</c:v>
                </c:pt>
                <c:pt idx="208">
                  <c:v>1.0187734391347023</c:v>
                </c:pt>
                <c:pt idx="209">
                  <c:v>1.018268298624653</c:v>
                </c:pt>
                <c:pt idx="210">
                  <c:v>1.018252948975175</c:v>
                </c:pt>
                <c:pt idx="211">
                  <c:v>1.0180791092041228</c:v>
                </c:pt>
                <c:pt idx="212">
                  <c:v>1.0182683209860741</c:v>
                </c:pt>
                <c:pt idx="213">
                  <c:v>1.0181320061130352</c:v>
                </c:pt>
                <c:pt idx="214">
                  <c:v>1.0175642704568415</c:v>
                </c:pt>
                <c:pt idx="215">
                  <c:v>1.017075910342633</c:v>
                </c:pt>
                <c:pt idx="216">
                  <c:v>1.0166651570947549</c:v>
                </c:pt>
                <c:pt idx="217">
                  <c:v>1.0167474750143115</c:v>
                </c:pt>
                <c:pt idx="218">
                  <c:v>1.0166424243248304</c:v>
                </c:pt>
                <c:pt idx="219">
                  <c:v>1.0166767911814074</c:v>
                </c:pt>
                <c:pt idx="220">
                  <c:v>1.0164006324136694</c:v>
                </c:pt>
                <c:pt idx="221">
                  <c:v>1.0161877039015381</c:v>
                </c:pt>
                <c:pt idx="222">
                  <c:v>1.0161537058598007</c:v>
                </c:pt>
                <c:pt idx="223">
                  <c:v>1.0162398099866394</c:v>
                </c:pt>
                <c:pt idx="224">
                  <c:v>1.0160984632497767</c:v>
                </c:pt>
                <c:pt idx="225">
                  <c:v>1.0158995847615371</c:v>
                </c:pt>
                <c:pt idx="226">
                  <c:v>1.0157057242939045</c:v>
                </c:pt>
                <c:pt idx="227">
                  <c:v>1.0156348302094051</c:v>
                </c:pt>
                <c:pt idx="228">
                  <c:v>1.0151564889034475</c:v>
                </c:pt>
                <c:pt idx="229">
                  <c:v>1.0149273478254275</c:v>
                </c:pt>
                <c:pt idx="230">
                  <c:v>1.01495155305581</c:v>
                </c:pt>
                <c:pt idx="231">
                  <c:v>1.0152612125851048</c:v>
                </c:pt>
                <c:pt idx="232">
                  <c:v>1.0150697852268677</c:v>
                </c:pt>
                <c:pt idx="233">
                  <c:v>1.0153100015959402</c:v>
                </c:pt>
                <c:pt idx="234">
                  <c:v>1.0156040274798159</c:v>
                </c:pt>
                <c:pt idx="235">
                  <c:v>1.015719478812281</c:v>
                </c:pt>
                <c:pt idx="236">
                  <c:v>1.0156965975628278</c:v>
                </c:pt>
                <c:pt idx="237">
                  <c:v>1.0155992640922125</c:v>
                </c:pt>
                <c:pt idx="238">
                  <c:v>1.0155884808345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97-47F5-8A4D-BA442EBC4B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15-43AF-94E6-7B9C85BB9216}"/>
            </c:ext>
          </c:extLst>
        </c:ser>
        <c:ser>
          <c:idx val="1"/>
          <c:order val="1"/>
          <c:tx>
            <c:strRef>
              <c:f>'neg control sex with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R$9:$R$249</c:f>
              <c:numCache>
                <c:formatCode>General</c:formatCode>
                <c:ptCount val="241"/>
                <c:pt idx="0">
                  <c:v>198</c:v>
                </c:pt>
                <c:pt idx="1">
                  <c:v>197.88119999999998</c:v>
                </c:pt>
                <c:pt idx="2">
                  <c:v>191.76966912</c:v>
                </c:pt>
                <c:pt idx="3">
                  <c:v>219.60423755247996</c:v>
                </c:pt>
                <c:pt idx="4">
                  <c:v>258.3789592162575</c:v>
                </c:pt>
                <c:pt idx="5">
                  <c:v>276.1699966018594</c:v>
                </c:pt>
                <c:pt idx="6">
                  <c:v>271.02226762548855</c:v>
                </c:pt>
                <c:pt idx="7">
                  <c:v>276.83449957958044</c:v>
                </c:pt>
                <c:pt idx="8">
                  <c:v>316.47680159635536</c:v>
                </c:pt>
                <c:pt idx="9">
                  <c:v>304.35156021292971</c:v>
                </c:pt>
                <c:pt idx="10">
                  <c:v>283.29460962055083</c:v>
                </c:pt>
                <c:pt idx="11">
                  <c:v>293.05883049880578</c:v>
                </c:pt>
                <c:pt idx="12">
                  <c:v>262.10546011163973</c:v>
                </c:pt>
                <c:pt idx="13">
                  <c:v>321.48187793456651</c:v>
                </c:pt>
                <c:pt idx="14">
                  <c:v>275.67388545854942</c:v>
                </c:pt>
                <c:pt idx="15">
                  <c:v>291.36508435762096</c:v>
                </c:pt>
                <c:pt idx="16">
                  <c:v>294.16159454483295</c:v>
                </c:pt>
                <c:pt idx="17">
                  <c:v>317.74146911037724</c:v>
                </c:pt>
                <c:pt idx="18">
                  <c:v>269.07733392605542</c:v>
                </c:pt>
                <c:pt idx="19">
                  <c:v>256.06328996013326</c:v>
                </c:pt>
                <c:pt idx="20">
                  <c:v>276.65908322827801</c:v>
                </c:pt>
                <c:pt idx="21">
                  <c:v>317.96705094509218</c:v>
                </c:pt>
                <c:pt idx="22">
                  <c:v>330.60574748250286</c:v>
                </c:pt>
                <c:pt idx="23">
                  <c:v>302.79124447296147</c:v>
                </c:pt>
                <c:pt idx="24">
                  <c:v>320.35215036169461</c:v>
                </c:pt>
                <c:pt idx="25">
                  <c:v>291.59182143125344</c:v>
                </c:pt>
                <c:pt idx="26">
                  <c:v>270.74202109141396</c:v>
                </c:pt>
                <c:pt idx="27">
                  <c:v>290.2580904881234</c:v>
                </c:pt>
                <c:pt idx="28">
                  <c:v>353.01739963574624</c:v>
                </c:pt>
                <c:pt idx="29">
                  <c:v>344.9436262055255</c:v>
                </c:pt>
                <c:pt idx="30">
                  <c:v>391.88013490567249</c:v>
                </c:pt>
                <c:pt idx="31">
                  <c:v>428.94453128422714</c:v>
                </c:pt>
                <c:pt idx="32">
                  <c:v>525.80393640065154</c:v>
                </c:pt>
                <c:pt idx="33">
                  <c:v>740.19362462556421</c:v>
                </c:pt>
                <c:pt idx="34">
                  <c:v>942.56824785385277</c:v>
                </c:pt>
                <c:pt idx="35">
                  <c:v>936.12743014689636</c:v>
                </c:pt>
                <c:pt idx="36">
                  <c:v>856.29710719425429</c:v>
                </c:pt>
                <c:pt idx="37">
                  <c:v>737.44072001505492</c:v>
                </c:pt>
                <c:pt idx="38">
                  <c:v>697.90020488898506</c:v>
                </c:pt>
                <c:pt idx="39">
                  <c:v>688.68968159673159</c:v>
                </c:pt>
                <c:pt idx="40">
                  <c:v>719.51738547459456</c:v>
                </c:pt>
                <c:pt idx="41">
                  <c:v>726.89121832736191</c:v>
                </c:pt>
                <c:pt idx="42">
                  <c:v>739.13148102824834</c:v>
                </c:pt>
                <c:pt idx="43">
                  <c:v>797.1593479554333</c:v>
                </c:pt>
                <c:pt idx="44">
                  <c:v>870.70031882385592</c:v>
                </c:pt>
                <c:pt idx="45">
                  <c:v>810.80334402787889</c:v>
                </c:pt>
                <c:pt idx="46">
                  <c:v>717.90377451601319</c:v>
                </c:pt>
                <c:pt idx="47">
                  <c:v>762.19357355694035</c:v>
                </c:pt>
                <c:pt idx="48">
                  <c:v>737.44619818408148</c:v>
                </c:pt>
                <c:pt idx="49">
                  <c:v>743.80086631926349</c:v>
                </c:pt>
                <c:pt idx="50">
                  <c:v>709.38929793657178</c:v>
                </c:pt>
                <c:pt idx="51">
                  <c:v>762.30566372809642</c:v>
                </c:pt>
                <c:pt idx="52">
                  <c:v>822.91245547080246</c:v>
                </c:pt>
                <c:pt idx="53">
                  <c:v>840.8238380940486</c:v>
                </c:pt>
                <c:pt idx="54">
                  <c:v>819.02092724348915</c:v>
                </c:pt>
                <c:pt idx="55">
                  <c:v>695.65333458635439</c:v>
                </c:pt>
                <c:pt idx="56">
                  <c:v>712.64101486173729</c:v>
                </c:pt>
                <c:pt idx="57">
                  <c:v>615.57660118188119</c:v>
                </c:pt>
                <c:pt idx="58">
                  <c:v>569.81519714362878</c:v>
                </c:pt>
                <c:pt idx="59">
                  <c:v>566.57768103538319</c:v>
                </c:pt>
                <c:pt idx="60">
                  <c:v>547.90976687291447</c:v>
                </c:pt>
                <c:pt idx="61">
                  <c:v>487.80985322618329</c:v>
                </c:pt>
                <c:pt idx="62">
                  <c:v>493.29800329030581</c:v>
                </c:pt>
                <c:pt idx="63">
                  <c:v>493.96491906741034</c:v>
                </c:pt>
                <c:pt idx="64">
                  <c:v>456.13818326504821</c:v>
                </c:pt>
                <c:pt idx="65">
                  <c:v>452.97928199841135</c:v>
                </c:pt>
                <c:pt idx="66">
                  <c:v>439.25122070944803</c:v>
                </c:pt>
                <c:pt idx="67">
                  <c:v>505.26808404357496</c:v>
                </c:pt>
                <c:pt idx="68">
                  <c:v>433.92423057662216</c:v>
                </c:pt>
                <c:pt idx="69">
                  <c:v>418.31294237320446</c:v>
                </c:pt>
                <c:pt idx="70">
                  <c:v>439.15682387698047</c:v>
                </c:pt>
                <c:pt idx="71">
                  <c:v>475.3080602013024</c:v>
                </c:pt>
                <c:pt idx="72">
                  <c:v>452.99560493494135</c:v>
                </c:pt>
                <c:pt idx="73">
                  <c:v>484.30918949560686</c:v>
                </c:pt>
                <c:pt idx="74">
                  <c:v>446.71282225207852</c:v>
                </c:pt>
                <c:pt idx="75">
                  <c:v>445.48880998793771</c:v>
                </c:pt>
                <c:pt idx="76">
                  <c:v>422.29165318081471</c:v>
                </c:pt>
                <c:pt idx="77">
                  <c:v>440.18019512462843</c:v>
                </c:pt>
                <c:pt idx="78">
                  <c:v>485.72079888686511</c:v>
                </c:pt>
                <c:pt idx="79">
                  <c:v>448.23536780263356</c:v>
                </c:pt>
                <c:pt idx="80">
                  <c:v>499.43490963604859</c:v>
                </c:pt>
                <c:pt idx="81">
                  <c:v>491.51486321407964</c:v>
                </c:pt>
                <c:pt idx="82">
                  <c:v>496.93181422982735</c:v>
                </c:pt>
                <c:pt idx="83">
                  <c:v>492.82803326281208</c:v>
                </c:pt>
                <c:pt idx="84">
                  <c:v>538.1723985070571</c:v>
                </c:pt>
                <c:pt idx="85">
                  <c:v>526.44632556121178</c:v>
                </c:pt>
                <c:pt idx="86">
                  <c:v>593.55872942901067</c:v>
                </c:pt>
                <c:pt idx="87">
                  <c:v>664.38690549431567</c:v>
                </c:pt>
                <c:pt idx="88">
                  <c:v>645.01717982670414</c:v>
                </c:pt>
                <c:pt idx="89">
                  <c:v>739.42872385980934</c:v>
                </c:pt>
                <c:pt idx="90">
                  <c:v>779.7239869651039</c:v>
                </c:pt>
                <c:pt idx="91">
                  <c:v>773.57506276072854</c:v>
                </c:pt>
                <c:pt idx="92">
                  <c:v>818.53236698954402</c:v>
                </c:pt>
                <c:pt idx="93">
                  <c:v>698.8814820274564</c:v>
                </c:pt>
                <c:pt idx="94">
                  <c:v>676.72381819618374</c:v>
                </c:pt>
                <c:pt idx="95">
                  <c:v>632.86720002308414</c:v>
                </c:pt>
                <c:pt idx="96">
                  <c:v>597.55906664484098</c:v>
                </c:pt>
                <c:pt idx="97">
                  <c:v>575.50130179298731</c:v>
                </c:pt>
                <c:pt idx="98">
                  <c:v>558.18418458860913</c:v>
                </c:pt>
                <c:pt idx="99">
                  <c:v>572.92628148536562</c:v>
                </c:pt>
                <c:pt idx="100">
                  <c:v>630.97087537835159</c:v>
                </c:pt>
                <c:pt idx="101">
                  <c:v>661.65131623245759</c:v>
                </c:pt>
                <c:pt idx="102">
                  <c:v>674.42297488254462</c:v>
                </c:pt>
                <c:pt idx="103">
                  <c:v>587.53340402511776</c:v>
                </c:pt>
                <c:pt idx="104">
                  <c:v>566.51211686651152</c:v>
                </c:pt>
                <c:pt idx="105">
                  <c:v>584.01179829014188</c:v>
                </c:pt>
                <c:pt idx="106">
                  <c:v>542.37344713835205</c:v>
                </c:pt>
                <c:pt idx="107">
                  <c:v>588.00019111580161</c:v>
                </c:pt>
                <c:pt idx="108">
                  <c:v>582.02397099155189</c:v>
                </c:pt>
                <c:pt idx="109">
                  <c:v>573.24468767259521</c:v>
                </c:pt>
                <c:pt idx="110">
                  <c:v>527.03123709832562</c:v>
                </c:pt>
                <c:pt idx="111">
                  <c:v>587.52581088385409</c:v>
                </c:pt>
                <c:pt idx="112">
                  <c:v>522.65903204952861</c:v>
                </c:pt>
                <c:pt idx="113">
                  <c:v>505.52572668513722</c:v>
                </c:pt>
                <c:pt idx="114">
                  <c:v>501.48694055597173</c:v>
                </c:pt>
                <c:pt idx="115">
                  <c:v>448.92083664129973</c:v>
                </c:pt>
                <c:pt idx="116">
                  <c:v>471.03742097786704</c:v>
                </c:pt>
                <c:pt idx="117">
                  <c:v>477.28011256424458</c:v>
                </c:pt>
                <c:pt idx="118">
                  <c:v>466.74583201728461</c:v>
                </c:pt>
                <c:pt idx="119">
                  <c:v>446.91332648438248</c:v>
                </c:pt>
                <c:pt idx="120">
                  <c:v>455.95028637366875</c:v>
                </c:pt>
                <c:pt idx="121">
                  <c:v>488.22505307340487</c:v>
                </c:pt>
                <c:pt idx="122">
                  <c:v>416.36874072879857</c:v>
                </c:pt>
                <c:pt idx="123">
                  <c:v>425.40728822285149</c:v>
                </c:pt>
                <c:pt idx="124">
                  <c:v>544.90010860240545</c:v>
                </c:pt>
                <c:pt idx="125">
                  <c:v>512.10287739788532</c:v>
                </c:pt>
                <c:pt idx="126">
                  <c:v>524.77593925731662</c:v>
                </c:pt>
                <c:pt idx="127">
                  <c:v>463.30483541851794</c:v>
                </c:pt>
                <c:pt idx="128">
                  <c:v>563.04065266099644</c:v>
                </c:pt>
                <c:pt idx="129">
                  <c:v>502.54545353665145</c:v>
                </c:pt>
                <c:pt idx="130">
                  <c:v>441.1977031826529</c:v>
                </c:pt>
                <c:pt idx="131">
                  <c:v>492.69870182573618</c:v>
                </c:pt>
                <c:pt idx="132">
                  <c:v>498.86991483396997</c:v>
                </c:pt>
                <c:pt idx="133">
                  <c:v>525.34568028074921</c:v>
                </c:pt>
                <c:pt idx="134">
                  <c:v>528.72137250613139</c:v>
                </c:pt>
                <c:pt idx="135">
                  <c:v>571.74618953443132</c:v>
                </c:pt>
                <c:pt idx="136">
                  <c:v>514.26282763863958</c:v>
                </c:pt>
                <c:pt idx="137">
                  <c:v>570.13923493572202</c:v>
                </c:pt>
                <c:pt idx="138">
                  <c:v>533.89716931980797</c:v>
                </c:pt>
                <c:pt idx="139">
                  <c:v>510.57782968122393</c:v>
                </c:pt>
                <c:pt idx="140">
                  <c:v>515.78793144810072</c:v>
                </c:pt>
                <c:pt idx="141">
                  <c:v>524.6670230152431</c:v>
                </c:pt>
                <c:pt idx="142">
                  <c:v>521.59730744520925</c:v>
                </c:pt>
                <c:pt idx="143">
                  <c:v>550.65248140219228</c:v>
                </c:pt>
                <c:pt idx="144">
                  <c:v>519.13717148492776</c:v>
                </c:pt>
                <c:pt idx="145">
                  <c:v>648.99043805809549</c:v>
                </c:pt>
                <c:pt idx="146">
                  <c:v>750.28849557672095</c:v>
                </c:pt>
                <c:pt idx="147">
                  <c:v>805.68708642472507</c:v>
                </c:pt>
                <c:pt idx="148">
                  <c:v>708.21323160204713</c:v>
                </c:pt>
                <c:pt idx="149">
                  <c:v>637.37525536585383</c:v>
                </c:pt>
                <c:pt idx="150">
                  <c:v>599.52266372953818</c:v>
                </c:pt>
                <c:pt idx="151">
                  <c:v>527.92101398763975</c:v>
                </c:pt>
                <c:pt idx="152">
                  <c:v>552.25013518069977</c:v>
                </c:pt>
                <c:pt idx="153">
                  <c:v>478.02552626807585</c:v>
                </c:pt>
                <c:pt idx="154">
                  <c:v>518.76589032799086</c:v>
                </c:pt>
                <c:pt idx="155">
                  <c:v>523.0104711346886</c:v>
                </c:pt>
                <c:pt idx="156">
                  <c:v>548.19406313747152</c:v>
                </c:pt>
                <c:pt idx="157">
                  <c:v>515.10244689695583</c:v>
                </c:pt>
                <c:pt idx="158">
                  <c:v>486.59798799367036</c:v>
                </c:pt>
                <c:pt idx="159">
                  <c:v>481.76111304011829</c:v>
                </c:pt>
                <c:pt idx="160">
                  <c:v>490.55643479441295</c:v>
                </c:pt>
                <c:pt idx="161">
                  <c:v>469.38056700488568</c:v>
                </c:pt>
                <c:pt idx="162">
                  <c:v>490.87529171681501</c:v>
                </c:pt>
                <c:pt idx="163">
                  <c:v>479.6991229216344</c:v>
                </c:pt>
                <c:pt idx="164">
                  <c:v>447.69221909877768</c:v>
                </c:pt>
                <c:pt idx="165">
                  <c:v>442.89502478181925</c:v>
                </c:pt>
                <c:pt idx="166">
                  <c:v>446.24997723743644</c:v>
                </c:pt>
                <c:pt idx="167">
                  <c:v>463.17018327091301</c:v>
                </c:pt>
                <c:pt idx="168">
                  <c:v>447.52281088802829</c:v>
                </c:pt>
                <c:pt idx="169">
                  <c:v>413.82316791572708</c:v>
                </c:pt>
                <c:pt idx="170">
                  <c:v>413.57487401497764</c:v>
                </c:pt>
                <c:pt idx="171">
                  <c:v>426.86363069833834</c:v>
                </c:pt>
                <c:pt idx="172">
                  <c:v>441.0382106178447</c:v>
                </c:pt>
                <c:pt idx="173">
                  <c:v>437.16807777170726</c:v>
                </c:pt>
                <c:pt idx="174">
                  <c:v>416.18653389560916</c:v>
                </c:pt>
                <c:pt idx="175">
                  <c:v>448.34748342789038</c:v>
                </c:pt>
                <c:pt idx="176">
                  <c:v>417.48677182962808</c:v>
                </c:pt>
                <c:pt idx="177">
                  <c:v>398.35274124261406</c:v>
                </c:pt>
                <c:pt idx="178">
                  <c:v>390.92431687375353</c:v>
                </c:pt>
                <c:pt idx="179">
                  <c:v>399.67113612922992</c:v>
                </c:pt>
                <c:pt idx="180">
                  <c:v>441.61846304763094</c:v>
                </c:pt>
                <c:pt idx="181">
                  <c:v>479.03000957698055</c:v>
                </c:pt>
                <c:pt idx="182">
                  <c:v>392.67650769325962</c:v>
                </c:pt>
                <c:pt idx="183">
                  <c:v>375.41720970192165</c:v>
                </c:pt>
                <c:pt idx="184">
                  <c:v>415.48703854537143</c:v>
                </c:pt>
                <c:pt idx="185">
                  <c:v>435.82065185114851</c:v>
                </c:pt>
                <c:pt idx="186">
                  <c:v>443.60850737613708</c:v>
                </c:pt>
                <c:pt idx="187">
                  <c:v>429.93481175946204</c:v>
                </c:pt>
                <c:pt idx="188">
                  <c:v>484.16809391443712</c:v>
                </c:pt>
                <c:pt idx="189">
                  <c:v>503.51838096819534</c:v>
                </c:pt>
                <c:pt idx="190">
                  <c:v>489.83285850505018</c:v>
                </c:pt>
                <c:pt idx="191">
                  <c:v>468.1383485696216</c:v>
                </c:pt>
                <c:pt idx="192">
                  <c:v>486.57176418289902</c:v>
                </c:pt>
                <c:pt idx="193">
                  <c:v>515.67035976377542</c:v>
                </c:pt>
                <c:pt idx="194">
                  <c:v>524.26183764373604</c:v>
                </c:pt>
                <c:pt idx="195">
                  <c:v>499.92932370819386</c:v>
                </c:pt>
                <c:pt idx="196">
                  <c:v>534.30115486565001</c:v>
                </c:pt>
                <c:pt idx="197">
                  <c:v>553.52728404261427</c:v>
                </c:pt>
                <c:pt idx="198">
                  <c:v>558.52288999326913</c:v>
                </c:pt>
                <c:pt idx="199">
                  <c:v>575.93619521823257</c:v>
                </c:pt>
                <c:pt idx="200">
                  <c:v>523.26421227372873</c:v>
                </c:pt>
                <c:pt idx="201">
                  <c:v>482.1778610813937</c:v>
                </c:pt>
                <c:pt idx="202">
                  <c:v>527.95143088490431</c:v>
                </c:pt>
                <c:pt idx="203">
                  <c:v>512.58467811286937</c:v>
                </c:pt>
                <c:pt idx="204">
                  <c:v>505.19903228277536</c:v>
                </c:pt>
                <c:pt idx="205">
                  <c:v>567.67631533854012</c:v>
                </c:pt>
                <c:pt idx="206">
                  <c:v>505.47667579785161</c:v>
                </c:pt>
                <c:pt idx="207">
                  <c:v>481.32779272175389</c:v>
                </c:pt>
                <c:pt idx="208">
                  <c:v>454.55978525459125</c:v>
                </c:pt>
                <c:pt idx="209">
                  <c:v>417.23839681236194</c:v>
                </c:pt>
                <c:pt idx="210">
                  <c:v>439.0275915001875</c:v>
                </c:pt>
                <c:pt idx="211">
                  <c:v>393.83049437860132</c:v>
                </c:pt>
                <c:pt idx="212">
                  <c:v>452.58929929784045</c:v>
                </c:pt>
                <c:pt idx="213">
                  <c:v>427.67786851960159</c:v>
                </c:pt>
                <c:pt idx="214">
                  <c:v>444.13114651900685</c:v>
                </c:pt>
                <c:pt idx="215">
                  <c:v>423.64904929621383</c:v>
                </c:pt>
                <c:pt idx="216">
                  <c:v>369.81169295405351</c:v>
                </c:pt>
                <c:pt idx="217">
                  <c:v>392.41482958292551</c:v>
                </c:pt>
                <c:pt idx="218">
                  <c:v>379.01899878298866</c:v>
                </c:pt>
                <c:pt idx="219">
                  <c:v>418.24904440285621</c:v>
                </c:pt>
                <c:pt idx="220">
                  <c:v>414.49286986110997</c:v>
                </c:pt>
                <c:pt idx="221">
                  <c:v>411.61683265416667</c:v>
                </c:pt>
                <c:pt idx="222">
                  <c:v>384.23695672650649</c:v>
                </c:pt>
                <c:pt idx="223">
                  <c:v>376.13384568920804</c:v>
                </c:pt>
                <c:pt idx="224">
                  <c:v>432.7314927069495</c:v>
                </c:pt>
                <c:pt idx="225">
                  <c:v>429.85081227307484</c:v>
                </c:pt>
                <c:pt idx="226">
                  <c:v>340.53095873257581</c:v>
                </c:pt>
                <c:pt idx="227">
                  <c:v>386.57615792230757</c:v>
                </c:pt>
                <c:pt idx="228">
                  <c:v>335.76190001717464</c:v>
                </c:pt>
                <c:pt idx="229">
                  <c:v>375.6533789092411</c:v>
                </c:pt>
                <c:pt idx="230">
                  <c:v>330.13273092398703</c:v>
                </c:pt>
                <c:pt idx="231">
                  <c:v>337.76951107849038</c:v>
                </c:pt>
                <c:pt idx="232">
                  <c:v>321.03651396445917</c:v>
                </c:pt>
                <c:pt idx="233">
                  <c:v>334.75582233493498</c:v>
                </c:pt>
                <c:pt idx="234">
                  <c:v>309.35472443528857</c:v>
                </c:pt>
                <c:pt idx="235">
                  <c:v>217.11314016897992</c:v>
                </c:pt>
                <c:pt idx="236">
                  <c:v>230.86977611111075</c:v>
                </c:pt>
                <c:pt idx="237">
                  <c:v>166.54286020723782</c:v>
                </c:pt>
                <c:pt idx="238">
                  <c:v>142.17000654449276</c:v>
                </c:pt>
                <c:pt idx="239">
                  <c:v>51.11583882861828</c:v>
                </c:pt>
                <c:pt idx="240">
                  <c:v>10.390203930573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15-43AF-94E6-7B9C85BB92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F$9:$F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61-4647-83D2-AD4FE8F414B1}"/>
            </c:ext>
          </c:extLst>
        </c:ser>
        <c:ser>
          <c:idx val="1"/>
          <c:order val="1"/>
          <c:tx>
            <c:strRef>
              <c:f>'neg control sex with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61-4647-83D2-AD4FE8F41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J$9:$J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31-4826-A688-6E1EFE597851}"/>
            </c:ext>
          </c:extLst>
        </c:ser>
        <c:ser>
          <c:idx val="1"/>
          <c:order val="1"/>
          <c:tx>
            <c:strRef>
              <c:f>'neg control sex with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0.54032419451676</c:v>
                </c:pt>
                <c:pt idx="2">
                  <c:v>901.08097277818376</c:v>
                </c:pt>
                <c:pt idx="3">
                  <c:v>901.62194594575124</c:v>
                </c:pt>
                <c:pt idx="4">
                  <c:v>902.16324389208648</c:v>
                </c:pt>
                <c:pt idx="5">
                  <c:v>902.7048668121738</c:v>
                </c:pt>
                <c:pt idx="6">
                  <c:v>903.24681490111448</c:v>
                </c:pt>
                <c:pt idx="7">
                  <c:v>903.78908835412699</c:v>
                </c:pt>
                <c:pt idx="8">
                  <c:v>904.33168736654693</c:v>
                </c:pt>
                <c:pt idx="9">
                  <c:v>904.87461213382721</c:v>
                </c:pt>
                <c:pt idx="10">
                  <c:v>905.41786285153819</c:v>
                </c:pt>
                <c:pt idx="11">
                  <c:v>905.96143971536742</c:v>
                </c:pt>
                <c:pt idx="12">
                  <c:v>906.50534292112013</c:v>
                </c:pt>
                <c:pt idx="13">
                  <c:v>907.04957266471899</c:v>
                </c:pt>
                <c:pt idx="14">
                  <c:v>907.59412914220434</c:v>
                </c:pt>
                <c:pt idx="15">
                  <c:v>908.13901254973428</c:v>
                </c:pt>
                <c:pt idx="16">
                  <c:v>908.68422308358447</c:v>
                </c:pt>
                <c:pt idx="17">
                  <c:v>909.22976094014859</c:v>
                </c:pt>
                <c:pt idx="18">
                  <c:v>909.77562631593821</c:v>
                </c:pt>
                <c:pt idx="19">
                  <c:v>910.32181940758278</c:v>
                </c:pt>
                <c:pt idx="20">
                  <c:v>910.86834041182988</c:v>
                </c:pt>
                <c:pt idx="21">
                  <c:v>911.4151895255452</c:v>
                </c:pt>
                <c:pt idx="22">
                  <c:v>911.96236694571269</c:v>
                </c:pt>
                <c:pt idx="23">
                  <c:v>912.50987286943439</c:v>
                </c:pt>
                <c:pt idx="24">
                  <c:v>913.05770749393082</c:v>
                </c:pt>
                <c:pt idx="25">
                  <c:v>913.60587101654073</c:v>
                </c:pt>
                <c:pt idx="26">
                  <c:v>914.15436363472156</c:v>
                </c:pt>
                <c:pt idx="27">
                  <c:v>914.70318554604921</c:v>
                </c:pt>
                <c:pt idx="28">
                  <c:v>915.25233694821816</c:v>
                </c:pt>
                <c:pt idx="29">
                  <c:v>915.80181803904168</c:v>
                </c:pt>
                <c:pt idx="30">
                  <c:v>916.35162901645162</c:v>
                </c:pt>
                <c:pt idx="31">
                  <c:v>916.90177007849877</c:v>
                </c:pt>
                <c:pt idx="32">
                  <c:v>917.4522414233528</c:v>
                </c:pt>
                <c:pt idx="33">
                  <c:v>918.00304324930244</c:v>
                </c:pt>
                <c:pt idx="34">
                  <c:v>918.55417575475531</c:v>
                </c:pt>
                <c:pt idx="35">
                  <c:v>919.1056391382383</c:v>
                </c:pt>
                <c:pt idx="36">
                  <c:v>919.65743359839735</c:v>
                </c:pt>
                <c:pt idx="37">
                  <c:v>920.20955933399773</c:v>
                </c:pt>
                <c:pt idx="38">
                  <c:v>920.76201654392412</c:v>
                </c:pt>
                <c:pt idx="39">
                  <c:v>921.31480542718043</c:v>
                </c:pt>
                <c:pt idx="40">
                  <c:v>921.86792618289019</c:v>
                </c:pt>
                <c:pt idx="41">
                  <c:v>922.42137901029639</c:v>
                </c:pt>
                <c:pt idx="42">
                  <c:v>922.97516410876165</c:v>
                </c:pt>
                <c:pt idx="43">
                  <c:v>923.52928167776838</c:v>
                </c:pt>
                <c:pt idx="44">
                  <c:v>924.08373191691862</c:v>
                </c:pt>
                <c:pt idx="45">
                  <c:v>924.63851502593423</c:v>
                </c:pt>
                <c:pt idx="46">
                  <c:v>925.19363120465709</c:v>
                </c:pt>
                <c:pt idx="47">
                  <c:v>925.74908065304896</c:v>
                </c:pt>
                <c:pt idx="48">
                  <c:v>926.30486357119173</c:v>
                </c:pt>
                <c:pt idx="49">
                  <c:v>926.86098015928735</c:v>
                </c:pt>
                <c:pt idx="50">
                  <c:v>927.41743061765794</c:v>
                </c:pt>
                <c:pt idx="51">
                  <c:v>927.97421514674602</c:v>
                </c:pt>
                <c:pt idx="52">
                  <c:v>928.53133394711438</c:v>
                </c:pt>
                <c:pt idx="53">
                  <c:v>929.08878721944609</c:v>
                </c:pt>
                <c:pt idx="54">
                  <c:v>929.64657516454486</c:v>
                </c:pt>
                <c:pt idx="55">
                  <c:v>930.20469798333488</c:v>
                </c:pt>
                <c:pt idx="56">
                  <c:v>930.76315587686099</c:v>
                </c:pt>
                <c:pt idx="57">
                  <c:v>931.32194904628875</c:v>
                </c:pt>
                <c:pt idx="58">
                  <c:v>931.88107769290457</c:v>
                </c:pt>
                <c:pt idx="59">
                  <c:v>932.44054201811548</c:v>
                </c:pt>
                <c:pt idx="60">
                  <c:v>933.00034222344959</c:v>
                </c:pt>
                <c:pt idx="61">
                  <c:v>933.56047851055598</c:v>
                </c:pt>
                <c:pt idx="62">
                  <c:v>934.12095108120479</c:v>
                </c:pt>
                <c:pt idx="63">
                  <c:v>934.68176013728726</c:v>
                </c:pt>
                <c:pt idx="64">
                  <c:v>935.24290588081578</c:v>
                </c:pt>
                <c:pt idx="65">
                  <c:v>935.80438851392421</c:v>
                </c:pt>
                <c:pt idx="66">
                  <c:v>936.36620823886756</c:v>
                </c:pt>
                <c:pt idx="67">
                  <c:v>936.92836525802238</c:v>
                </c:pt>
                <c:pt idx="68">
                  <c:v>937.49085977388677</c:v>
                </c:pt>
                <c:pt idx="69">
                  <c:v>938.05369198908022</c:v>
                </c:pt>
                <c:pt idx="70">
                  <c:v>938.61686210634412</c:v>
                </c:pt>
                <c:pt idx="71">
                  <c:v>939.18037032854124</c:v>
                </c:pt>
                <c:pt idx="72">
                  <c:v>939.7442168586565</c:v>
                </c:pt>
                <c:pt idx="73">
                  <c:v>940.30840189979642</c:v>
                </c:pt>
                <c:pt idx="74">
                  <c:v>940.87292565518953</c:v>
                </c:pt>
                <c:pt idx="75">
                  <c:v>941.43778832818646</c:v>
                </c:pt>
                <c:pt idx="76">
                  <c:v>942.0029901222598</c:v>
                </c:pt>
                <c:pt idx="77">
                  <c:v>942.56853124100439</c:v>
                </c:pt>
                <c:pt idx="78">
                  <c:v>943.13441188813727</c:v>
                </c:pt>
                <c:pt idx="79">
                  <c:v>943.70063226749778</c:v>
                </c:pt>
                <c:pt idx="80">
                  <c:v>944.26719258304763</c:v>
                </c:pt>
                <c:pt idx="81">
                  <c:v>944.83409303887095</c:v>
                </c:pt>
                <c:pt idx="82">
                  <c:v>945.40133383917453</c:v>
                </c:pt>
                <c:pt idx="83">
                  <c:v>945.9689151882875</c:v>
                </c:pt>
                <c:pt idx="84">
                  <c:v>946.53683729066199</c:v>
                </c:pt>
                <c:pt idx="85">
                  <c:v>947.10510035087259</c:v>
                </c:pt>
                <c:pt idx="86">
                  <c:v>947.67370457361676</c:v>
                </c:pt>
                <c:pt idx="87">
                  <c:v>948.24265016371498</c:v>
                </c:pt>
                <c:pt idx="88">
                  <c:v>948.81193732611064</c:v>
                </c:pt>
                <c:pt idx="89">
                  <c:v>949.38156626587022</c:v>
                </c:pt>
                <c:pt idx="90">
                  <c:v>949.95153718818312</c:v>
                </c:pt>
                <c:pt idx="91">
                  <c:v>950.52185029836221</c:v>
                </c:pt>
                <c:pt idx="92">
                  <c:v>951.09250580184334</c:v>
                </c:pt>
                <c:pt idx="93">
                  <c:v>951.66350390418586</c:v>
                </c:pt>
                <c:pt idx="94">
                  <c:v>952.23484481107255</c:v>
                </c:pt>
                <c:pt idx="95">
                  <c:v>952.80652872830956</c:v>
                </c:pt>
                <c:pt idx="96">
                  <c:v>953.37855586182673</c:v>
                </c:pt>
                <c:pt idx="97">
                  <c:v>953.95092641767735</c:v>
                </c:pt>
                <c:pt idx="98">
                  <c:v>954.52364060203865</c:v>
                </c:pt>
                <c:pt idx="99">
                  <c:v>955.09669862121143</c:v>
                </c:pt>
                <c:pt idx="100">
                  <c:v>955.6701006816204</c:v>
                </c:pt>
                <c:pt idx="101">
                  <c:v>956.2438469898143</c:v>
                </c:pt>
                <c:pt idx="102">
                  <c:v>956.81793775246581</c:v>
                </c:pt>
                <c:pt idx="103">
                  <c:v>957.39237317637162</c:v>
                </c:pt>
                <c:pt idx="104">
                  <c:v>957.96715346845269</c:v>
                </c:pt>
                <c:pt idx="105">
                  <c:v>958.54227883575413</c:v>
                </c:pt>
                <c:pt idx="106">
                  <c:v>959.11774948544542</c:v>
                </c:pt>
                <c:pt idx="107">
                  <c:v>959.69356562482039</c:v>
                </c:pt>
                <c:pt idx="108">
                  <c:v>960.26972746129718</c:v>
                </c:pt>
                <c:pt idx="109">
                  <c:v>960.84623520241871</c:v>
                </c:pt>
                <c:pt idx="110">
                  <c:v>961.4230890558523</c:v>
                </c:pt>
                <c:pt idx="111">
                  <c:v>962.00028922938998</c:v>
                </c:pt>
                <c:pt idx="112">
                  <c:v>962.57783593094859</c:v>
                </c:pt>
                <c:pt idx="113">
                  <c:v>963.15572936856984</c:v>
                </c:pt>
                <c:pt idx="114">
                  <c:v>963.7339697504201</c:v>
                </c:pt>
                <c:pt idx="115">
                  <c:v>964.31255728479107</c:v>
                </c:pt>
                <c:pt idx="116">
                  <c:v>964.89149218009914</c:v>
                </c:pt>
                <c:pt idx="117">
                  <c:v>965.47077464488609</c:v>
                </c:pt>
                <c:pt idx="118">
                  <c:v>966.05040488781879</c:v>
                </c:pt>
                <c:pt idx="119">
                  <c:v>966.63038311768946</c:v>
                </c:pt>
                <c:pt idx="120">
                  <c:v>967.21070954341553</c:v>
                </c:pt>
                <c:pt idx="121">
                  <c:v>967.79138437404004</c:v>
                </c:pt>
                <c:pt idx="122">
                  <c:v>968.37240781873129</c:v>
                </c:pt>
                <c:pt idx="123">
                  <c:v>968.95378008678335</c:v>
                </c:pt>
                <c:pt idx="124">
                  <c:v>969.53550138761602</c:v>
                </c:pt>
                <c:pt idx="125">
                  <c:v>970.11757193077449</c:v>
                </c:pt>
                <c:pt idx="126">
                  <c:v>970.69999192593014</c:v>
                </c:pt>
                <c:pt idx="127">
                  <c:v>971.28276158287986</c:v>
                </c:pt>
                <c:pt idx="128">
                  <c:v>971.86588111154686</c:v>
                </c:pt>
                <c:pt idx="129">
                  <c:v>972.44935072198007</c:v>
                </c:pt>
                <c:pt idx="130">
                  <c:v>973.03317062435474</c:v>
                </c:pt>
                <c:pt idx="131">
                  <c:v>973.61734102897219</c:v>
                </c:pt>
                <c:pt idx="132">
                  <c:v>974.20186214625994</c:v>
                </c:pt>
                <c:pt idx="133">
                  <c:v>974.78673418677204</c:v>
                </c:pt>
                <c:pt idx="134">
                  <c:v>975.37195736118883</c:v>
                </c:pt>
                <c:pt idx="135">
                  <c:v>975.95753188031711</c:v>
                </c:pt>
                <c:pt idx="136">
                  <c:v>976.54345795509016</c:v>
                </c:pt>
                <c:pt idx="137">
                  <c:v>977.12973579656818</c:v>
                </c:pt>
                <c:pt idx="138">
                  <c:v>977.71636561593778</c:v>
                </c:pt>
                <c:pt idx="139">
                  <c:v>978.30334762451253</c:v>
                </c:pt>
                <c:pt idx="140">
                  <c:v>978.89068203373279</c:v>
                </c:pt>
                <c:pt idx="141">
                  <c:v>979.4783690551659</c:v>
                </c:pt>
                <c:pt idx="142">
                  <c:v>980.0664089005063</c:v>
                </c:pt>
                <c:pt idx="143">
                  <c:v>980.65480178157532</c:v>
                </c:pt>
                <c:pt idx="144">
                  <c:v>981.24354791032158</c:v>
                </c:pt>
                <c:pt idx="145">
                  <c:v>981.83264749882096</c:v>
                </c:pt>
                <c:pt idx="146">
                  <c:v>982.42210075927653</c:v>
                </c:pt>
                <c:pt idx="147">
                  <c:v>983.01190790401904</c:v>
                </c:pt>
                <c:pt idx="148">
                  <c:v>983.60206914550633</c:v>
                </c:pt>
                <c:pt idx="149">
                  <c:v>984.19258469632416</c:v>
                </c:pt>
                <c:pt idx="150">
                  <c:v>984.78345476918571</c:v>
                </c:pt>
                <c:pt idx="151">
                  <c:v>985.37467957693195</c:v>
                </c:pt>
                <c:pt idx="152">
                  <c:v>985.96625933253154</c:v>
                </c:pt>
                <c:pt idx="153">
                  <c:v>986.558194249081</c:v>
                </c:pt>
                <c:pt idx="154">
                  <c:v>987.15048453980489</c:v>
                </c:pt>
                <c:pt idx="155">
                  <c:v>987.74313041805578</c:v>
                </c:pt>
                <c:pt idx="156">
                  <c:v>988.33613209731425</c:v>
                </c:pt>
                <c:pt idx="157">
                  <c:v>988.92948979118898</c:v>
                </c:pt>
                <c:pt idx="158">
                  <c:v>989.52320371341705</c:v>
                </c:pt>
                <c:pt idx="159">
                  <c:v>990.11727407786384</c:v>
                </c:pt>
                <c:pt idx="160">
                  <c:v>990.71170109852301</c:v>
                </c:pt>
                <c:pt idx="161">
                  <c:v>991.30648498951678</c:v>
                </c:pt>
                <c:pt idx="162">
                  <c:v>991.90162596509583</c:v>
                </c:pt>
                <c:pt idx="163">
                  <c:v>992.49712423963967</c:v>
                </c:pt>
                <c:pt idx="164">
                  <c:v>993.09298002765627</c:v>
                </c:pt>
                <c:pt idx="165">
                  <c:v>993.68919354378261</c:v>
                </c:pt>
                <c:pt idx="166">
                  <c:v>994.28576500278427</c:v>
                </c:pt>
                <c:pt idx="167">
                  <c:v>994.8826946195561</c:v>
                </c:pt>
                <c:pt idx="168">
                  <c:v>995.47998260912163</c:v>
                </c:pt>
                <c:pt idx="169">
                  <c:v>996.07762918663366</c:v>
                </c:pt>
                <c:pt idx="170">
                  <c:v>996.67563456737412</c:v>
                </c:pt>
                <c:pt idx="171">
                  <c:v>997.27399896675422</c:v>
                </c:pt>
                <c:pt idx="172">
                  <c:v>997.87272260031443</c:v>
                </c:pt>
                <c:pt idx="173">
                  <c:v>998.47180568372471</c:v>
                </c:pt>
                <c:pt idx="174">
                  <c:v>999.07124843278439</c:v>
                </c:pt>
                <c:pt idx="175">
                  <c:v>999.67105106342251</c:v>
                </c:pt>
                <c:pt idx="176">
                  <c:v>1000.2712137916976</c:v>
                </c:pt>
                <c:pt idx="177">
                  <c:v>1000.871736833798</c:v>
                </c:pt>
                <c:pt idx="178">
                  <c:v>1001.4726204060416</c:v>
                </c:pt>
                <c:pt idx="179">
                  <c:v>1002.0738647248766</c:v>
                </c:pt>
                <c:pt idx="180">
                  <c:v>1002.6754700068807</c:v>
                </c:pt>
                <c:pt idx="181">
                  <c:v>1003.2774364687619</c:v>
                </c:pt>
                <c:pt idx="182">
                  <c:v>1003.8797643273584</c:v>
                </c:pt>
                <c:pt idx="183">
                  <c:v>1004.4824537996383</c:v>
                </c:pt>
                <c:pt idx="184">
                  <c:v>1005.0855051026999</c:v>
                </c:pt>
                <c:pt idx="185">
                  <c:v>1005.6889184537722</c:v>
                </c:pt>
                <c:pt idx="186">
                  <c:v>1006.2926940702143</c:v>
                </c:pt>
                <c:pt idx="187">
                  <c:v>1006.8968321695161</c:v>
                </c:pt>
                <c:pt idx="188">
                  <c:v>1007.5013329692977</c:v>
                </c:pt>
                <c:pt idx="189">
                  <c:v>1008.1061966873101</c:v>
                </c:pt>
                <c:pt idx="190">
                  <c:v>1008.711423541435</c:v>
                </c:pt>
                <c:pt idx="191">
                  <c:v>1009.3170137496849</c:v>
                </c:pt>
                <c:pt idx="192">
                  <c:v>1009.922967530203</c:v>
                </c:pt>
                <c:pt idx="193">
                  <c:v>1010.5292851012638</c:v>
                </c:pt>
                <c:pt idx="194">
                  <c:v>1011.1359666812726</c:v>
                </c:pt>
                <c:pt idx="195">
                  <c:v>1011.7430124887659</c:v>
                </c:pt>
                <c:pt idx="196">
                  <c:v>1012.3504227424114</c:v>
                </c:pt>
                <c:pt idx="197">
                  <c:v>1012.9581976610081</c:v>
                </c:pt>
                <c:pt idx="198">
                  <c:v>1013.5663374634862</c:v>
                </c:pt>
                <c:pt idx="199">
                  <c:v>1014.1748423689075</c:v>
                </c:pt>
                <c:pt idx="200">
                  <c:v>1014.7837125964654</c:v>
                </c:pt>
                <c:pt idx="201">
                  <c:v>1015.3929483654848</c:v>
                </c:pt>
                <c:pt idx="202">
                  <c:v>1016.0025498954221</c:v>
                </c:pt>
                <c:pt idx="203">
                  <c:v>1016.6125174058657</c:v>
                </c:pt>
                <c:pt idx="204">
                  <c:v>1017.2228511165356</c:v>
                </c:pt>
                <c:pt idx="205">
                  <c:v>1017.833551247284</c:v>
                </c:pt>
                <c:pt idx="206">
                  <c:v>1018.444618018095</c:v>
                </c:pt>
                <c:pt idx="207">
                  <c:v>1019.0560516490845</c:v>
                </c:pt>
                <c:pt idx="208">
                  <c:v>1019.6678523605008</c:v>
                </c:pt>
                <c:pt idx="209">
                  <c:v>1020.2800203727245</c:v>
                </c:pt>
                <c:pt idx="210">
                  <c:v>1020.8925559062683</c:v>
                </c:pt>
                <c:pt idx="211">
                  <c:v>1021.5054591817774</c:v>
                </c:pt>
                <c:pt idx="212">
                  <c:v>1022.1187304200295</c:v>
                </c:pt>
                <c:pt idx="213">
                  <c:v>1022.7323698419347</c:v>
                </c:pt>
                <c:pt idx="214">
                  <c:v>1023.3463776685359</c:v>
                </c:pt>
                <c:pt idx="215">
                  <c:v>1023.9607541210086</c:v>
                </c:pt>
                <c:pt idx="216">
                  <c:v>1024.5754994206611</c:v>
                </c:pt>
                <c:pt idx="217">
                  <c:v>1025.1906137889346</c:v>
                </c:pt>
                <c:pt idx="218">
                  <c:v>1025.8060974474031</c:v>
                </c:pt>
                <c:pt idx="219">
                  <c:v>1026.4219506177737</c:v>
                </c:pt>
                <c:pt idx="220">
                  <c:v>1027.0381735218868</c:v>
                </c:pt>
                <c:pt idx="221">
                  <c:v>1027.6547663817159</c:v>
                </c:pt>
                <c:pt idx="222">
                  <c:v>1028.2717294193676</c:v>
                </c:pt>
                <c:pt idx="223">
                  <c:v>1028.8890628570819</c:v>
                </c:pt>
                <c:pt idx="224">
                  <c:v>1029.5067669172322</c:v>
                </c:pt>
                <c:pt idx="225">
                  <c:v>1030.1248418223256</c:v>
                </c:pt>
                <c:pt idx="226">
                  <c:v>1030.7432877950027</c:v>
                </c:pt>
                <c:pt idx="227">
                  <c:v>1031.3621050580375</c:v>
                </c:pt>
                <c:pt idx="228">
                  <c:v>1031.9812938343382</c:v>
                </c:pt>
                <c:pt idx="229">
                  <c:v>1032.6008543469463</c:v>
                </c:pt>
                <c:pt idx="230">
                  <c:v>1033.2207868190378</c:v>
                </c:pt>
                <c:pt idx="231">
                  <c:v>1033.8410914739222</c:v>
                </c:pt>
                <c:pt idx="232">
                  <c:v>1034.4617685350433</c:v>
                </c:pt>
                <c:pt idx="233">
                  <c:v>1035.0828182259791</c:v>
                </c:pt>
                <c:pt idx="234">
                  <c:v>1035.7042407704414</c:v>
                </c:pt>
                <c:pt idx="235">
                  <c:v>1036.3260363922768</c:v>
                </c:pt>
                <c:pt idx="236">
                  <c:v>1036.9482053154661</c:v>
                </c:pt>
                <c:pt idx="237">
                  <c:v>1037.5707477641247</c:v>
                </c:pt>
                <c:pt idx="238">
                  <c:v>1038.1936639625023</c:v>
                </c:pt>
                <c:pt idx="239">
                  <c:v>1038.8169541349835</c:v>
                </c:pt>
                <c:pt idx="240">
                  <c:v>1039.440618506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31-4826-A688-6E1EFE597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0E-4A57-8E9B-8CF0B6641102}"/>
            </c:ext>
          </c:extLst>
        </c:ser>
        <c:ser>
          <c:idx val="1"/>
          <c:order val="1"/>
          <c:tx>
            <c:strRef>
              <c:f>'neg control sex with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V$9:$V$247</c:f>
              <c:numCache>
                <c:formatCode>General</c:formatCode>
                <c:ptCount val="239"/>
                <c:pt idx="0">
                  <c:v>219.60423755247996</c:v>
                </c:pt>
                <c:pt idx="1">
                  <c:v>439.20847510495992</c:v>
                </c:pt>
                <c:pt idx="2">
                  <c:v>697.58743432121742</c:v>
                </c:pt>
                <c:pt idx="3">
                  <c:v>973.75743092307675</c:v>
                </c:pt>
                <c:pt idx="4">
                  <c:v>1244.7796985485652</c:v>
                </c:pt>
                <c:pt idx="5">
                  <c:v>1521.6141981281457</c:v>
                </c:pt>
                <c:pt idx="6">
                  <c:v>1838.0909997245012</c:v>
                </c:pt>
                <c:pt idx="7">
                  <c:v>2142.4425599374308</c:v>
                </c:pt>
                <c:pt idx="8">
                  <c:v>2425.7371695579818</c:v>
                </c:pt>
                <c:pt idx="9">
                  <c:v>2718.7960000567878</c:v>
                </c:pt>
                <c:pt idx="10">
                  <c:v>2980.9014601684275</c:v>
                </c:pt>
                <c:pt idx="11">
                  <c:v>3302.383338102994</c:v>
                </c:pt>
                <c:pt idx="12">
                  <c:v>3578.0572235615437</c:v>
                </c:pt>
                <c:pt idx="13">
                  <c:v>3869.4223079191647</c:v>
                </c:pt>
                <c:pt idx="14">
                  <c:v>4163.5839024639972</c:v>
                </c:pt>
                <c:pt idx="15">
                  <c:v>4481.325371574374</c:v>
                </c:pt>
                <c:pt idx="16">
                  <c:v>4750.4027055004299</c:v>
                </c:pt>
                <c:pt idx="17">
                  <c:v>5006.4659954605631</c:v>
                </c:pt>
                <c:pt idx="18">
                  <c:v>5283.1250786888413</c:v>
                </c:pt>
                <c:pt idx="19">
                  <c:v>5601.0921296339338</c:v>
                </c:pt>
                <c:pt idx="20">
                  <c:v>5931.6978771164368</c:v>
                </c:pt>
                <c:pt idx="21">
                  <c:v>6234.4891215893986</c:v>
                </c:pt>
                <c:pt idx="22">
                  <c:v>6554.8412719510934</c:v>
                </c:pt>
                <c:pt idx="23">
                  <c:v>6846.4330933823467</c:v>
                </c:pt>
                <c:pt idx="24">
                  <c:v>7117.1751144737609</c:v>
                </c:pt>
                <c:pt idx="25">
                  <c:v>7407.4332049618843</c:v>
                </c:pt>
                <c:pt idx="26">
                  <c:v>7760.4506045976304</c:v>
                </c:pt>
                <c:pt idx="27">
                  <c:v>8105.3942308031556</c:v>
                </c:pt>
                <c:pt idx="28">
                  <c:v>8497.2743657088286</c:v>
                </c:pt>
                <c:pt idx="29">
                  <c:v>8926.2188969930558</c:v>
                </c:pt>
                <c:pt idx="30">
                  <c:v>9452.0228333937066</c:v>
                </c:pt>
                <c:pt idx="31">
                  <c:v>10192.216458019271</c:v>
                </c:pt>
                <c:pt idx="32">
                  <c:v>11134.784705873124</c:v>
                </c:pt>
                <c:pt idx="33">
                  <c:v>12070.912136020021</c:v>
                </c:pt>
                <c:pt idx="34">
                  <c:v>12927.209243214274</c:v>
                </c:pt>
                <c:pt idx="35">
                  <c:v>13664.649963229329</c:v>
                </c:pt>
                <c:pt idx="36">
                  <c:v>14362.550168118314</c:v>
                </c:pt>
                <c:pt idx="37">
                  <c:v>15051.239849715046</c:v>
                </c:pt>
                <c:pt idx="38">
                  <c:v>15770.757235189642</c:v>
                </c:pt>
                <c:pt idx="39">
                  <c:v>16497.648453517002</c:v>
                </c:pt>
                <c:pt idx="40">
                  <c:v>17236.779934545251</c:v>
                </c:pt>
                <c:pt idx="41">
                  <c:v>18033.939282500683</c:v>
                </c:pt>
                <c:pt idx="42">
                  <c:v>18904.639601324539</c:v>
                </c:pt>
                <c:pt idx="43">
                  <c:v>19715.442945352417</c:v>
                </c:pt>
                <c:pt idx="44">
                  <c:v>20433.34671986843</c:v>
                </c:pt>
                <c:pt idx="45">
                  <c:v>21195.540293425369</c:v>
                </c:pt>
                <c:pt idx="46">
                  <c:v>21932.986491609452</c:v>
                </c:pt>
                <c:pt idx="47">
                  <c:v>22676.787357928715</c:v>
                </c:pt>
                <c:pt idx="48">
                  <c:v>23386.176655865285</c:v>
                </c:pt>
                <c:pt idx="49">
                  <c:v>24148.482319593382</c:v>
                </c:pt>
                <c:pt idx="50">
                  <c:v>24971.394775064186</c:v>
                </c:pt>
                <c:pt idx="51">
                  <c:v>25812.218613158235</c:v>
                </c:pt>
                <c:pt idx="52">
                  <c:v>26631.239540401722</c:v>
                </c:pt>
                <c:pt idx="53">
                  <c:v>27326.892874988076</c:v>
                </c:pt>
                <c:pt idx="54">
                  <c:v>28039.533889849812</c:v>
                </c:pt>
                <c:pt idx="55">
                  <c:v>28655.110491031694</c:v>
                </c:pt>
                <c:pt idx="56">
                  <c:v>29224.925688175321</c:v>
                </c:pt>
                <c:pt idx="57">
                  <c:v>29791.503369210703</c:v>
                </c:pt>
                <c:pt idx="58">
                  <c:v>30339.413136083618</c:v>
                </c:pt>
                <c:pt idx="59">
                  <c:v>30827.222989309801</c:v>
                </c:pt>
                <c:pt idx="60">
                  <c:v>31320.520992600108</c:v>
                </c:pt>
                <c:pt idx="61">
                  <c:v>31814.485911667518</c:v>
                </c:pt>
                <c:pt idx="62">
                  <c:v>32270.624094932566</c:v>
                </c:pt>
                <c:pt idx="63">
                  <c:v>32723.603376930976</c:v>
                </c:pt>
                <c:pt idx="64">
                  <c:v>33162.854597640428</c:v>
                </c:pt>
                <c:pt idx="65">
                  <c:v>33668.122681683999</c:v>
                </c:pt>
                <c:pt idx="66">
                  <c:v>34102.046912260623</c:v>
                </c:pt>
                <c:pt idx="67">
                  <c:v>34520.359854633825</c:v>
                </c:pt>
                <c:pt idx="68">
                  <c:v>34959.516678510809</c:v>
                </c:pt>
                <c:pt idx="69">
                  <c:v>35434.824738712108</c:v>
                </c:pt>
                <c:pt idx="70">
                  <c:v>35887.82034364705</c:v>
                </c:pt>
                <c:pt idx="71">
                  <c:v>36372.129533142659</c:v>
                </c:pt>
                <c:pt idx="72">
                  <c:v>36818.842355394736</c:v>
                </c:pt>
                <c:pt idx="73">
                  <c:v>37264.331165382675</c:v>
                </c:pt>
                <c:pt idx="74">
                  <c:v>37686.62281856349</c:v>
                </c:pt>
                <c:pt idx="75">
                  <c:v>38126.803013688121</c:v>
                </c:pt>
                <c:pt idx="76">
                  <c:v>38612.523812574989</c:v>
                </c:pt>
                <c:pt idx="77">
                  <c:v>39060.759180377623</c:v>
                </c:pt>
                <c:pt idx="78">
                  <c:v>39560.194090013669</c:v>
                </c:pt>
                <c:pt idx="79">
                  <c:v>40051.708953227746</c:v>
                </c:pt>
                <c:pt idx="80">
                  <c:v>40548.640767457575</c:v>
                </c:pt>
                <c:pt idx="81">
                  <c:v>41041.468800720388</c:v>
                </c:pt>
                <c:pt idx="82">
                  <c:v>41579.641199227444</c:v>
                </c:pt>
                <c:pt idx="83">
                  <c:v>42106.087524788658</c:v>
                </c:pt>
                <c:pt idx="84">
                  <c:v>42699.646254217667</c:v>
                </c:pt>
                <c:pt idx="85">
                  <c:v>43364.03315971198</c:v>
                </c:pt>
                <c:pt idx="86">
                  <c:v>44009.050339538684</c:v>
                </c:pt>
                <c:pt idx="87">
                  <c:v>44748.479063398496</c:v>
                </c:pt>
                <c:pt idx="88">
                  <c:v>45528.203050363598</c:v>
                </c:pt>
                <c:pt idx="89">
                  <c:v>46301.778113124325</c:v>
                </c:pt>
                <c:pt idx="90">
                  <c:v>47120.310480113869</c:v>
                </c:pt>
                <c:pt idx="91">
                  <c:v>47819.191962141325</c:v>
                </c:pt>
                <c:pt idx="92">
                  <c:v>48495.915780337506</c:v>
                </c:pt>
                <c:pt idx="93">
                  <c:v>49128.782980360593</c:v>
                </c:pt>
                <c:pt idx="94">
                  <c:v>49726.342047005433</c:v>
                </c:pt>
                <c:pt idx="95">
                  <c:v>50301.843348798422</c:v>
                </c:pt>
                <c:pt idx="96">
                  <c:v>50860.02753338703</c:v>
                </c:pt>
                <c:pt idx="97">
                  <c:v>51432.953814872395</c:v>
                </c:pt>
                <c:pt idx="98">
                  <c:v>52063.924690250744</c:v>
                </c:pt>
                <c:pt idx="99">
                  <c:v>52725.576006483199</c:v>
                </c:pt>
                <c:pt idx="100">
                  <c:v>53399.998981365745</c:v>
                </c:pt>
                <c:pt idx="101">
                  <c:v>53987.532385390863</c:v>
                </c:pt>
                <c:pt idx="102">
                  <c:v>54554.044502257377</c:v>
                </c:pt>
                <c:pt idx="103">
                  <c:v>55138.05630054752</c:v>
                </c:pt>
                <c:pt idx="104">
                  <c:v>55680.42974768587</c:v>
                </c:pt>
                <c:pt idx="105">
                  <c:v>56268.429938801673</c:v>
                </c:pt>
                <c:pt idx="106">
                  <c:v>56850.453909793228</c:v>
                </c:pt>
                <c:pt idx="107">
                  <c:v>57423.698597465824</c:v>
                </c:pt>
                <c:pt idx="108">
                  <c:v>57950.729834564147</c:v>
                </c:pt>
                <c:pt idx="109">
                  <c:v>58538.255645448</c:v>
                </c:pt>
                <c:pt idx="110">
                  <c:v>59060.914677497531</c:v>
                </c:pt>
                <c:pt idx="111">
                  <c:v>59566.440404182671</c:v>
                </c:pt>
                <c:pt idx="112">
                  <c:v>60067.927344738644</c:v>
                </c:pt>
                <c:pt idx="113">
                  <c:v>60516.848181379944</c:v>
                </c:pt>
                <c:pt idx="114">
                  <c:v>60987.885602357812</c:v>
                </c:pt>
                <c:pt idx="115">
                  <c:v>61465.165714922055</c:v>
                </c:pt>
                <c:pt idx="116">
                  <c:v>61931.911546939344</c:v>
                </c:pt>
                <c:pt idx="117">
                  <c:v>62378.824873423728</c:v>
                </c:pt>
                <c:pt idx="118">
                  <c:v>62834.775159797398</c:v>
                </c:pt>
                <c:pt idx="119">
                  <c:v>63323.0002128708</c:v>
                </c:pt>
                <c:pt idx="120">
                  <c:v>63739.368953599602</c:v>
                </c:pt>
                <c:pt idx="121">
                  <c:v>64164.776241822452</c:v>
                </c:pt>
                <c:pt idx="122">
                  <c:v>64709.676350424859</c:v>
                </c:pt>
                <c:pt idx="123">
                  <c:v>65221.779227822743</c:v>
                </c:pt>
                <c:pt idx="124">
                  <c:v>65746.555167080063</c:v>
                </c:pt>
                <c:pt idx="125">
                  <c:v>66209.860002498579</c:v>
                </c:pt>
                <c:pt idx="126">
                  <c:v>66772.900655159581</c:v>
                </c:pt>
                <c:pt idx="127">
                  <c:v>67275.446108696226</c:v>
                </c:pt>
                <c:pt idx="128">
                  <c:v>67716.643811878879</c:v>
                </c:pt>
                <c:pt idx="129">
                  <c:v>68209.342513704614</c:v>
                </c:pt>
                <c:pt idx="130">
                  <c:v>68708.21242853858</c:v>
                </c:pt>
                <c:pt idx="131">
                  <c:v>69233.558108819328</c:v>
                </c:pt>
                <c:pt idx="132">
                  <c:v>69762.279481325459</c:v>
                </c:pt>
                <c:pt idx="133">
                  <c:v>70334.02567085989</c:v>
                </c:pt>
                <c:pt idx="134">
                  <c:v>70848.288498498528</c:v>
                </c:pt>
                <c:pt idx="135">
                  <c:v>71418.427733434248</c:v>
                </c:pt>
                <c:pt idx="136">
                  <c:v>71952.324902754059</c:v>
                </c:pt>
                <c:pt idx="137">
                  <c:v>72462.902732435279</c:v>
                </c:pt>
                <c:pt idx="138">
                  <c:v>72978.690663883375</c:v>
                </c:pt>
                <c:pt idx="139">
                  <c:v>73503.357686898613</c:v>
                </c:pt>
                <c:pt idx="140">
                  <c:v>74024.954994343818</c:v>
                </c:pt>
                <c:pt idx="141">
                  <c:v>74575.607475746016</c:v>
                </c:pt>
                <c:pt idx="142">
                  <c:v>75094.744647230938</c:v>
                </c:pt>
                <c:pt idx="143">
                  <c:v>75743.735085289038</c:v>
                </c:pt>
                <c:pt idx="144">
                  <c:v>76494.02358086576</c:v>
                </c:pt>
                <c:pt idx="145">
                  <c:v>77299.710667290492</c:v>
                </c:pt>
                <c:pt idx="146">
                  <c:v>78007.923898892535</c:v>
                </c:pt>
                <c:pt idx="147">
                  <c:v>78645.299154258391</c:v>
                </c:pt>
                <c:pt idx="148">
                  <c:v>79244.821817987933</c:v>
                </c:pt>
                <c:pt idx="149">
                  <c:v>79772.742831975571</c:v>
                </c:pt>
                <c:pt idx="150">
                  <c:v>80324.992967156271</c:v>
                </c:pt>
                <c:pt idx="151">
                  <c:v>80803.018493424344</c:v>
                </c:pt>
                <c:pt idx="152">
                  <c:v>81321.78438375234</c:v>
                </c:pt>
                <c:pt idx="153">
                  <c:v>81844.794854887034</c:v>
                </c:pt>
                <c:pt idx="154">
                  <c:v>82392.988918024508</c:v>
                </c:pt>
                <c:pt idx="155">
                  <c:v>82908.091364921464</c:v>
                </c:pt>
                <c:pt idx="156">
                  <c:v>83394.689352915128</c:v>
                </c:pt>
                <c:pt idx="157">
                  <c:v>83876.450465955248</c:v>
                </c:pt>
                <c:pt idx="158">
                  <c:v>84367.006900749664</c:v>
                </c:pt>
                <c:pt idx="159">
                  <c:v>84836.387467754554</c:v>
                </c:pt>
                <c:pt idx="160">
                  <c:v>85327.26275947137</c:v>
                </c:pt>
                <c:pt idx="161">
                  <c:v>85806.961882393007</c:v>
                </c:pt>
                <c:pt idx="162">
                  <c:v>86254.654101491789</c:v>
                </c:pt>
                <c:pt idx="163">
                  <c:v>86697.549126273603</c:v>
                </c:pt>
                <c:pt idx="164">
                  <c:v>87143.799103511046</c:v>
                </c:pt>
                <c:pt idx="165">
                  <c:v>87606.969286781954</c:v>
                </c:pt>
                <c:pt idx="166">
                  <c:v>88054.49209766998</c:v>
                </c:pt>
                <c:pt idx="167">
                  <c:v>88468.315265585712</c:v>
                </c:pt>
                <c:pt idx="168">
                  <c:v>88881.890139600684</c:v>
                </c:pt>
                <c:pt idx="169">
                  <c:v>89308.753770299023</c:v>
                </c:pt>
                <c:pt idx="170">
                  <c:v>89749.791980916867</c:v>
                </c:pt>
                <c:pt idx="171">
                  <c:v>90186.960058688579</c:v>
                </c:pt>
                <c:pt idx="172">
                  <c:v>90603.146592584191</c:v>
                </c:pt>
                <c:pt idx="173">
                  <c:v>91051.494076012081</c:v>
                </c:pt>
                <c:pt idx="174">
                  <c:v>91468.980847841711</c:v>
                </c:pt>
                <c:pt idx="175">
                  <c:v>91867.33358908433</c:v>
                </c:pt>
                <c:pt idx="176">
                  <c:v>92258.257905958089</c:v>
                </c:pt>
                <c:pt idx="177">
                  <c:v>92657.929042087315</c:v>
                </c:pt>
                <c:pt idx="178">
                  <c:v>93099.547505134949</c:v>
                </c:pt>
                <c:pt idx="179">
                  <c:v>93578.577514711928</c:v>
                </c:pt>
                <c:pt idx="180">
                  <c:v>93971.254022405192</c:v>
                </c:pt>
                <c:pt idx="181">
                  <c:v>94346.67123210711</c:v>
                </c:pt>
                <c:pt idx="182">
                  <c:v>94762.158270652479</c:v>
                </c:pt>
                <c:pt idx="183">
                  <c:v>95197.978922503622</c:v>
                </c:pt>
                <c:pt idx="184">
                  <c:v>95641.587429879757</c:v>
                </c:pt>
                <c:pt idx="185">
                  <c:v>96071.522241639221</c:v>
                </c:pt>
                <c:pt idx="186">
                  <c:v>96555.690335553663</c:v>
                </c:pt>
                <c:pt idx="187">
                  <c:v>97059.208716521855</c:v>
                </c:pt>
                <c:pt idx="188">
                  <c:v>97549.041575026902</c:v>
                </c:pt>
                <c:pt idx="189">
                  <c:v>98017.17992359653</c:v>
                </c:pt>
                <c:pt idx="190">
                  <c:v>98503.751687779426</c:v>
                </c:pt>
                <c:pt idx="191">
                  <c:v>99019.422047543208</c:v>
                </c:pt>
                <c:pt idx="192">
                  <c:v>99543.68388518694</c:v>
                </c:pt>
                <c:pt idx="193">
                  <c:v>100043.61320889513</c:v>
                </c:pt>
                <c:pt idx="194">
                  <c:v>100577.91436376078</c:v>
                </c:pt>
                <c:pt idx="195">
                  <c:v>101131.4416478034</c:v>
                </c:pt>
                <c:pt idx="196">
                  <c:v>101689.96453779667</c:v>
                </c:pt>
                <c:pt idx="197">
                  <c:v>102265.9007330149</c:v>
                </c:pt>
                <c:pt idx="198">
                  <c:v>102789.16494528863</c:v>
                </c:pt>
                <c:pt idx="199">
                  <c:v>103271.34280637003</c:v>
                </c:pt>
                <c:pt idx="200">
                  <c:v>103799.29423725493</c:v>
                </c:pt>
                <c:pt idx="201">
                  <c:v>104311.87891536779</c:v>
                </c:pt>
                <c:pt idx="202">
                  <c:v>104817.07794765057</c:v>
                </c:pt>
                <c:pt idx="203">
                  <c:v>105384.75426298911</c:v>
                </c:pt>
                <c:pt idx="204">
                  <c:v>105890.23093878696</c:v>
                </c:pt>
                <c:pt idx="205">
                  <c:v>106371.55873150872</c:v>
                </c:pt>
                <c:pt idx="206">
                  <c:v>106826.11851676331</c:v>
                </c:pt>
                <c:pt idx="207">
                  <c:v>107243.35691357567</c:v>
                </c:pt>
                <c:pt idx="208">
                  <c:v>107682.38450507585</c:v>
                </c:pt>
                <c:pt idx="209">
                  <c:v>108076.21499945446</c:v>
                </c:pt>
                <c:pt idx="210">
                  <c:v>108528.80429875229</c:v>
                </c:pt>
                <c:pt idx="211">
                  <c:v>108956.4821672719</c:v>
                </c:pt>
                <c:pt idx="212">
                  <c:v>109400.61331379091</c:v>
                </c:pt>
                <c:pt idx="213">
                  <c:v>109824.26236308712</c:v>
                </c:pt>
                <c:pt idx="214">
                  <c:v>110194.07405604118</c:v>
                </c:pt>
                <c:pt idx="215">
                  <c:v>110586.4888856241</c:v>
                </c:pt>
                <c:pt idx="216">
                  <c:v>110965.5078844071</c:v>
                </c:pt>
                <c:pt idx="217">
                  <c:v>111383.75692880995</c:v>
                </c:pt>
                <c:pt idx="218">
                  <c:v>111798.24979867105</c:v>
                </c:pt>
                <c:pt idx="219">
                  <c:v>112209.86663132522</c:v>
                </c:pt>
                <c:pt idx="220">
                  <c:v>112594.10358805173</c:v>
                </c:pt>
                <c:pt idx="221">
                  <c:v>112970.23743374094</c:v>
                </c:pt>
                <c:pt idx="222">
                  <c:v>113402.96892644789</c:v>
                </c:pt>
                <c:pt idx="223">
                  <c:v>113832.81973872097</c:v>
                </c:pt>
                <c:pt idx="224">
                  <c:v>114173.35069745354</c:v>
                </c:pt>
                <c:pt idx="225">
                  <c:v>114559.92685537584</c:v>
                </c:pt>
                <c:pt idx="226">
                  <c:v>114895.68875539301</c:v>
                </c:pt>
                <c:pt idx="227">
                  <c:v>115271.34213430225</c:v>
                </c:pt>
                <c:pt idx="228">
                  <c:v>115601.47486522624</c:v>
                </c:pt>
                <c:pt idx="229">
                  <c:v>115939.24437630472</c:v>
                </c:pt>
                <c:pt idx="230">
                  <c:v>116260.28089026918</c:v>
                </c:pt>
                <c:pt idx="231">
                  <c:v>116595.03671260411</c:v>
                </c:pt>
                <c:pt idx="232">
                  <c:v>116904.3914370394</c:v>
                </c:pt>
                <c:pt idx="233">
                  <c:v>117121.50457720838</c:v>
                </c:pt>
                <c:pt idx="234">
                  <c:v>117352.37435331949</c:v>
                </c:pt>
                <c:pt idx="235">
                  <c:v>117518.91721352673</c:v>
                </c:pt>
                <c:pt idx="236">
                  <c:v>117661.08722007122</c:v>
                </c:pt>
                <c:pt idx="237">
                  <c:v>117712.20305889983</c:v>
                </c:pt>
                <c:pt idx="238">
                  <c:v>117722.5932628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0E-4A57-8E9B-8CF0B66411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B$9:$B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5A-4127-8475-E1DEA3829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D$9:$D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77-4FCD-9DE4-F8564EAFC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70-90'!$D$79:$D$252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0-4E1F-A37E-2E492A74C3EA}"/>
            </c:ext>
          </c:extLst>
        </c:ser>
        <c:ser>
          <c:idx val="1"/>
          <c:order val="1"/>
          <c:tx>
            <c:strRef>
              <c:f>'70-90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70-90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8.68836095028951</c:v>
                </c:pt>
                <c:pt idx="2">
                  <c:v>727.37907860879363</c:v>
                </c:pt>
                <c:pt idx="3">
                  <c:v>726.07214874105966</c:v>
                </c:pt>
                <c:pt idx="4">
                  <c:v>724.76756712024326</c:v>
                </c:pt>
                <c:pt idx="5">
                  <c:v>723.46532952709447</c:v>
                </c:pt>
                <c:pt idx="6">
                  <c:v>722.16543174994456</c:v>
                </c:pt>
                <c:pt idx="7">
                  <c:v>720.86786958469213</c:v>
                </c:pt>
                <c:pt idx="8">
                  <c:v>719.57263883478947</c:v>
                </c:pt>
                <c:pt idx="9">
                  <c:v>718.27973531122927</c:v>
                </c:pt>
                <c:pt idx="10">
                  <c:v>716.98915483253074</c:v>
                </c:pt>
                <c:pt idx="11">
                  <c:v>715.7008932247262</c:v>
                </c:pt>
                <c:pt idx="12">
                  <c:v>714.41494632134777</c:v>
                </c:pt>
                <c:pt idx="13">
                  <c:v>713.13130996341363</c:v>
                </c:pt>
                <c:pt idx="14">
                  <c:v>711.8499799994147</c:v>
                </c:pt>
                <c:pt idx="15">
                  <c:v>710.57095228530113</c:v>
                </c:pt>
                <c:pt idx="16">
                  <c:v>709.2942226844691</c:v>
                </c:pt>
                <c:pt idx="17">
                  <c:v>708.01978706774719</c:v>
                </c:pt>
                <c:pt idx="18">
                  <c:v>706.74764131338304</c:v>
                </c:pt>
                <c:pt idx="19">
                  <c:v>705.47778130703034</c:v>
                </c:pt>
                <c:pt idx="20">
                  <c:v>704.21020294173525</c:v>
                </c:pt>
                <c:pt idx="21">
                  <c:v>702.94490211792299</c:v>
                </c:pt>
                <c:pt idx="22">
                  <c:v>701.68187474338492</c:v>
                </c:pt>
                <c:pt idx="23">
                  <c:v>700.42111673326508</c:v>
                </c:pt>
                <c:pt idx="24">
                  <c:v>699.16262401004701</c:v>
                </c:pt>
                <c:pt idx="25">
                  <c:v>697.90639250354059</c:v>
                </c:pt>
                <c:pt idx="26">
                  <c:v>696.65241815086904</c:v>
                </c:pt>
                <c:pt idx="27">
                  <c:v>695.40069689645543</c:v>
                </c:pt>
                <c:pt idx="28">
                  <c:v>694.15122469200981</c:v>
                </c:pt>
                <c:pt idx="29">
                  <c:v>692.90399749651601</c:v>
                </c:pt>
                <c:pt idx="30">
                  <c:v>691.65901127621885</c:v>
                </c:pt>
                <c:pt idx="31">
                  <c:v>690.41626200461053</c:v>
                </c:pt>
                <c:pt idx="32">
                  <c:v>689.17574566241819</c:v>
                </c:pt>
                <c:pt idx="33">
                  <c:v>687.93745823759048</c:v>
                </c:pt>
                <c:pt idx="34">
                  <c:v>686.7013957252849</c:v>
                </c:pt>
                <c:pt idx="35">
                  <c:v>685.46755412785478</c:v>
                </c:pt>
                <c:pt idx="36">
                  <c:v>684.23592945483608</c:v>
                </c:pt>
                <c:pt idx="37">
                  <c:v>683.00651772293475</c:v>
                </c:pt>
                <c:pt idx="38">
                  <c:v>681.77931495601388</c:v>
                </c:pt>
                <c:pt idx="39">
                  <c:v>680.55431718508066</c:v>
                </c:pt>
                <c:pt idx="40">
                  <c:v>679.33152044827375</c:v>
                </c:pt>
                <c:pt idx="41">
                  <c:v>678.11092079085017</c:v>
                </c:pt>
                <c:pt idx="42">
                  <c:v>676.89251426517285</c:v>
                </c:pt>
                <c:pt idx="43">
                  <c:v>675.67629693069762</c:v>
                </c:pt>
                <c:pt idx="44">
                  <c:v>674.46226485396051</c:v>
                </c:pt>
                <c:pt idx="45">
                  <c:v>673.25041410856511</c:v>
                </c:pt>
                <c:pt idx="46">
                  <c:v>672.04074077516975</c:v>
                </c:pt>
                <c:pt idx="47">
                  <c:v>670.83324094147508</c:v>
                </c:pt>
                <c:pt idx="48">
                  <c:v>669.62791070221112</c:v>
                </c:pt>
                <c:pt idx="49">
                  <c:v>668.42474615912465</c:v>
                </c:pt>
                <c:pt idx="50">
                  <c:v>667.22374342096691</c:v>
                </c:pt>
                <c:pt idx="51">
                  <c:v>666.02489860348066</c:v>
                </c:pt>
                <c:pt idx="52">
                  <c:v>664.82820782938779</c:v>
                </c:pt>
                <c:pt idx="53">
                  <c:v>663.63366722837668</c:v>
                </c:pt>
                <c:pt idx="54">
                  <c:v>662.44127293708993</c:v>
                </c:pt>
                <c:pt idx="55">
                  <c:v>661.25102109911154</c:v>
                </c:pt>
                <c:pt idx="56">
                  <c:v>660.06290786495458</c:v>
                </c:pt>
                <c:pt idx="57">
                  <c:v>658.87692939204885</c:v>
                </c:pt>
                <c:pt idx="58">
                  <c:v>657.69308184472834</c:v>
                </c:pt>
                <c:pt idx="59">
                  <c:v>656.51136139421874</c:v>
                </c:pt>
                <c:pt idx="60">
                  <c:v>655.33176421862515</c:v>
                </c:pt>
                <c:pt idx="61">
                  <c:v>654.15428650291983</c:v>
                </c:pt>
                <c:pt idx="62">
                  <c:v>652.97892443892977</c:v>
                </c:pt>
                <c:pt idx="63">
                  <c:v>651.8056742253242</c:v>
                </c:pt>
                <c:pt idx="64">
                  <c:v>650.63453206760255</c:v>
                </c:pt>
                <c:pt idx="65">
                  <c:v>649.46549417808194</c:v>
                </c:pt>
                <c:pt idx="66">
                  <c:v>648.29855677588534</c:v>
                </c:pt>
                <c:pt idx="67">
                  <c:v>647.13371608692887</c:v>
                </c:pt>
                <c:pt idx="68">
                  <c:v>645.97096834390982</c:v>
                </c:pt>
                <c:pt idx="69">
                  <c:v>644.81030978629451</c:v>
                </c:pt>
                <c:pt idx="70">
                  <c:v>643.65173666030591</c:v>
                </c:pt>
                <c:pt idx="71">
                  <c:v>642.4952452189118</c:v>
                </c:pt>
                <c:pt idx="72">
                  <c:v>641.34083172181249</c:v>
                </c:pt>
                <c:pt idx="73">
                  <c:v>640.18849243542866</c:v>
                </c:pt>
                <c:pt idx="74">
                  <c:v>639.03822363288941</c:v>
                </c:pt>
                <c:pt idx="75">
                  <c:v>637.89002159402014</c:v>
                </c:pt>
                <c:pt idx="76">
                  <c:v>636.74388260533055</c:v>
                </c:pt>
                <c:pt idx="77">
                  <c:v>635.59980296000253</c:v>
                </c:pt>
                <c:pt idx="78">
                  <c:v>634.4577789578783</c:v>
                </c:pt>
                <c:pt idx="79">
                  <c:v>633.31780690544849</c:v>
                </c:pt>
                <c:pt idx="80">
                  <c:v>632.17988311583997</c:v>
                </c:pt>
                <c:pt idx="81">
                  <c:v>631.04400390880414</c:v>
                </c:pt>
                <c:pt idx="82">
                  <c:v>629.91016561070489</c:v>
                </c:pt>
                <c:pt idx="83">
                  <c:v>628.77836455450677</c:v>
                </c:pt>
                <c:pt idx="84">
                  <c:v>627.64859707976314</c:v>
                </c:pt>
                <c:pt idx="85">
                  <c:v>626.52085953260439</c:v>
                </c:pt>
                <c:pt idx="86">
                  <c:v>625.39514826572611</c:v>
                </c:pt>
                <c:pt idx="87">
                  <c:v>624.271459638377</c:v>
                </c:pt>
                <c:pt idx="88">
                  <c:v>623.14979001634754</c:v>
                </c:pt>
                <c:pt idx="89">
                  <c:v>622.03013577195804</c:v>
                </c:pt>
                <c:pt idx="90">
                  <c:v>620.91249328404672</c:v>
                </c:pt>
                <c:pt idx="91">
                  <c:v>619.7968589379584</c:v>
                </c:pt>
                <c:pt idx="92">
                  <c:v>618.68322912553242</c:v>
                </c:pt>
                <c:pt idx="93">
                  <c:v>617.57160024509119</c:v>
                </c:pt>
                <c:pt idx="94">
                  <c:v>616.46196870142865</c:v>
                </c:pt>
                <c:pt idx="95">
                  <c:v>615.35433090579818</c:v>
                </c:pt>
                <c:pt idx="96">
                  <c:v>614.2486832759015</c:v>
                </c:pt>
                <c:pt idx="97">
                  <c:v>613.14502223587692</c:v>
                </c:pt>
                <c:pt idx="98">
                  <c:v>612.04334421628755</c:v>
                </c:pt>
                <c:pt idx="99">
                  <c:v>610.94364565411013</c:v>
                </c:pt>
                <c:pt idx="100">
                  <c:v>609.84592299272322</c:v>
                </c:pt>
                <c:pt idx="101">
                  <c:v>608.75017268189583</c:v>
                </c:pt>
                <c:pt idx="102">
                  <c:v>607.65639117777584</c:v>
                </c:pt>
                <c:pt idx="103">
                  <c:v>606.56457494287861</c:v>
                </c:pt>
                <c:pt idx="104">
                  <c:v>605.47472044607571</c:v>
                </c:pt>
                <c:pt idx="105">
                  <c:v>604.38682416258303</c:v>
                </c:pt>
                <c:pt idx="106">
                  <c:v>603.30088257394993</c:v>
                </c:pt>
                <c:pt idx="107">
                  <c:v>602.21689216804748</c:v>
                </c:pt>
                <c:pt idx="108">
                  <c:v>601.13484943905712</c:v>
                </c:pt>
                <c:pt idx="109">
                  <c:v>600.0547508874597</c:v>
                </c:pt>
                <c:pt idx="110">
                  <c:v>598.97659302002364</c:v>
                </c:pt>
                <c:pt idx="111">
                  <c:v>597.900372349794</c:v>
                </c:pt>
                <c:pt idx="112">
                  <c:v>596.826085396081</c:v>
                </c:pt>
                <c:pt idx="113">
                  <c:v>595.75372868444902</c:v>
                </c:pt>
                <c:pt idx="114">
                  <c:v>594.68329874670496</c:v>
                </c:pt>
                <c:pt idx="115">
                  <c:v>593.61479212088739</c:v>
                </c:pt>
                <c:pt idx="116">
                  <c:v>592.54820535125509</c:v>
                </c:pt>
                <c:pt idx="117">
                  <c:v>591.48353498827623</c:v>
                </c:pt>
                <c:pt idx="118">
                  <c:v>590.42077758861672</c:v>
                </c:pt>
                <c:pt idx="119">
                  <c:v>589.35992971512951</c:v>
                </c:pt>
                <c:pt idx="120">
                  <c:v>588.30098793684317</c:v>
                </c:pt>
                <c:pt idx="121">
                  <c:v>587.24394882895103</c:v>
                </c:pt>
                <c:pt idx="122">
                  <c:v>586.18880897279996</c:v>
                </c:pt>
                <c:pt idx="123">
                  <c:v>585.13556495587932</c:v>
                </c:pt>
                <c:pt idx="124">
                  <c:v>584.08421337181005</c:v>
                </c:pt>
                <c:pt idx="125">
                  <c:v>583.03475082033344</c:v>
                </c:pt>
                <c:pt idx="126">
                  <c:v>581.9871739073003</c:v>
                </c:pt>
                <c:pt idx="127">
                  <c:v>580.94147924465994</c:v>
                </c:pt>
                <c:pt idx="128">
                  <c:v>579.89766345044916</c:v>
                </c:pt>
                <c:pt idx="129">
                  <c:v>578.85572314878129</c:v>
                </c:pt>
                <c:pt idx="130">
                  <c:v>577.81565496983558</c:v>
                </c:pt>
                <c:pt idx="131">
                  <c:v>576.77745554984585</c:v>
                </c:pt>
                <c:pt idx="132">
                  <c:v>575.7411215310899</c:v>
                </c:pt>
                <c:pt idx="133">
                  <c:v>574.70664956187852</c:v>
                </c:pt>
                <c:pt idx="134">
                  <c:v>573.67403629654473</c:v>
                </c:pt>
                <c:pt idx="135">
                  <c:v>572.64327839543296</c:v>
                </c:pt>
                <c:pt idx="136">
                  <c:v>571.61437252488815</c:v>
                </c:pt>
                <c:pt idx="137">
                  <c:v>570.58731535724507</c:v>
                </c:pt>
                <c:pt idx="138">
                  <c:v>569.56210357081761</c:v>
                </c:pt>
                <c:pt idx="139">
                  <c:v>568.53873384988776</c:v>
                </c:pt>
                <c:pt idx="140">
                  <c:v>567.51720288469528</c:v>
                </c:pt>
                <c:pt idx="141">
                  <c:v>566.49750737142665</c:v>
                </c:pt>
                <c:pt idx="142">
                  <c:v>565.47964401220463</c:v>
                </c:pt>
                <c:pt idx="143">
                  <c:v>564.46360951507745</c:v>
                </c:pt>
                <c:pt idx="144">
                  <c:v>563.44940059400824</c:v>
                </c:pt>
                <c:pt idx="145">
                  <c:v>562.43701396886422</c:v>
                </c:pt>
                <c:pt idx="146">
                  <c:v>561.42644636540649</c:v>
                </c:pt>
                <c:pt idx="147">
                  <c:v>560.41769451527898</c:v>
                </c:pt>
                <c:pt idx="148">
                  <c:v>559.41075515599812</c:v>
                </c:pt>
                <c:pt idx="149">
                  <c:v>558.40562503094236</c:v>
                </c:pt>
                <c:pt idx="150">
                  <c:v>557.40230088934152</c:v>
                </c:pt>
                <c:pt idx="151">
                  <c:v>556.40077948626617</c:v>
                </c:pt>
                <c:pt idx="152">
                  <c:v>555.40105758261745</c:v>
                </c:pt>
                <c:pt idx="153">
                  <c:v>554.40313194511623</c:v>
                </c:pt>
                <c:pt idx="154">
                  <c:v>553.40699934629288</c:v>
                </c:pt>
                <c:pt idx="155">
                  <c:v>552.41265656447683</c:v>
                </c:pt>
                <c:pt idx="156">
                  <c:v>551.42010038378601</c:v>
                </c:pt>
                <c:pt idx="157">
                  <c:v>550.42932759411656</c:v>
                </c:pt>
                <c:pt idx="158">
                  <c:v>549.44033499113254</c:v>
                </c:pt>
                <c:pt idx="159">
                  <c:v>548.45311937625524</c:v>
                </c:pt>
                <c:pt idx="160">
                  <c:v>547.46767755665326</c:v>
                </c:pt>
                <c:pt idx="161">
                  <c:v>546.48400634523182</c:v>
                </c:pt>
                <c:pt idx="162">
                  <c:v>545.50210256062269</c:v>
                </c:pt>
                <c:pt idx="163">
                  <c:v>544.5219630271738</c:v>
                </c:pt>
                <c:pt idx="164">
                  <c:v>543.5435845749389</c:v>
                </c:pt>
                <c:pt idx="165">
                  <c:v>542.56696403966748</c:v>
                </c:pt>
                <c:pt idx="166">
                  <c:v>541.59209826279448</c:v>
                </c:pt>
                <c:pt idx="167">
                  <c:v>540.61898409142987</c:v>
                </c:pt>
                <c:pt idx="168">
                  <c:v>539.64761837834885</c:v>
                </c:pt>
                <c:pt idx="169">
                  <c:v>538.67799798198132</c:v>
                </c:pt>
                <c:pt idx="170">
                  <c:v>537.71011976640182</c:v>
                </c:pt>
                <c:pt idx="171">
                  <c:v>536.74398060131944</c:v>
                </c:pt>
                <c:pt idx="172">
                  <c:v>535.7795773620677</c:v>
                </c:pt>
                <c:pt idx="173">
                  <c:v>534.816906929594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70-4E1F-A37E-2E492A74C3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AA$9:$AA$247</c:f>
              <c:numCache>
                <c:formatCode>General</c:formatCode>
                <c:ptCount val="239"/>
                <c:pt idx="0">
                  <c:v>0.87160907727045367</c:v>
                </c:pt>
                <c:pt idx="1">
                  <c:v>0.87160907727045367</c:v>
                </c:pt>
                <c:pt idx="2">
                  <c:v>0.94221096826825657</c:v>
                </c:pt>
                <c:pt idx="3">
                  <c:v>1</c:v>
                </c:pt>
                <c:pt idx="4">
                  <c:v>1.0465475645611377</c:v>
                </c:pt>
                <c:pt idx="5">
                  <c:v>1.0880409188152529</c:v>
                </c:pt>
                <c:pt idx="6">
                  <c:v>1.1233199016600144</c:v>
                </c:pt>
                <c:pt idx="7">
                  <c:v>1.1583240585216197</c:v>
                </c:pt>
                <c:pt idx="8">
                  <c:v>1.1758830223700554</c:v>
                </c:pt>
                <c:pt idx="9">
                  <c:v>1.1991541978839799</c:v>
                </c:pt>
                <c:pt idx="10">
                  <c:v>1.2086439321280835</c:v>
                </c:pt>
                <c:pt idx="11">
                  <c:v>1.2234917222523409</c:v>
                </c:pt>
                <c:pt idx="12">
                  <c:v>1.2301814377633344</c:v>
                </c:pt>
                <c:pt idx="13">
                  <c:v>1.2365512381915815</c:v>
                </c:pt>
                <c:pt idx="14">
                  <c:v>1.2420868582795779</c:v>
                </c:pt>
                <c:pt idx="15">
                  <c:v>1.246671345730316</c:v>
                </c:pt>
                <c:pt idx="16">
                  <c:v>1.2499034238095463</c:v>
                </c:pt>
                <c:pt idx="17">
                  <c:v>1.2494024181949519</c:v>
                </c:pt>
                <c:pt idx="18">
                  <c:v>1.2516812274951161</c:v>
                </c:pt>
                <c:pt idx="19">
                  <c:v>1.2584860292611613</c:v>
                </c:pt>
                <c:pt idx="20">
                  <c:v>1.2634599036297864</c:v>
                </c:pt>
                <c:pt idx="21">
                  <c:v>1.2654474849587689</c:v>
                </c:pt>
                <c:pt idx="22">
                  <c:v>1.2699052927929431</c:v>
                </c:pt>
                <c:pt idx="23">
                  <c:v>1.2721346109857277</c:v>
                </c:pt>
                <c:pt idx="24">
                  <c:v>1.2718730637103293</c:v>
                </c:pt>
                <c:pt idx="25">
                  <c:v>1.2758651640792955</c:v>
                </c:pt>
                <c:pt idx="26">
                  <c:v>1.283862470234818</c:v>
                </c:pt>
                <c:pt idx="27">
                  <c:v>1.2921308371576337</c:v>
                </c:pt>
                <c:pt idx="28">
                  <c:v>1.3024994706838624</c:v>
                </c:pt>
                <c:pt idx="29">
                  <c:v>1.315737452626015</c:v>
                </c:pt>
                <c:pt idx="30">
                  <c:v>1.3348938708022111</c:v>
                </c:pt>
                <c:pt idx="31">
                  <c:v>1.3663959440312976</c:v>
                </c:pt>
                <c:pt idx="32">
                  <c:v>0</c:v>
                </c:pt>
                <c:pt idx="33">
                  <c:v>2.208489795733398</c:v>
                </c:pt>
                <c:pt idx="34">
                  <c:v>2.1531820551324503</c:v>
                </c:pt>
                <c:pt idx="35">
                  <c:v>2.1350810989455611</c:v>
                </c:pt>
                <c:pt idx="36">
                  <c:v>2.1280202599812603</c:v>
                </c:pt>
                <c:pt idx="37">
                  <c:v>2.1131270120479733</c:v>
                </c:pt>
                <c:pt idx="38">
                  <c:v>2.1306875219616876</c:v>
                </c:pt>
                <c:pt idx="39">
                  <c:v>2.1353216689031944</c:v>
                </c:pt>
                <c:pt idx="40">
                  <c:v>2.1404728580422661</c:v>
                </c:pt>
                <c:pt idx="41">
                  <c:v>2.1494461582730282</c:v>
                </c:pt>
                <c:pt idx="42">
                  <c:v>2.1566241305226796</c:v>
                </c:pt>
                <c:pt idx="43">
                  <c:v>2.1606345535783245</c:v>
                </c:pt>
                <c:pt idx="44">
                  <c:v>2.1510179675321037</c:v>
                </c:pt>
                <c:pt idx="45">
                  <c:v>2.1420232056396076</c:v>
                </c:pt>
                <c:pt idx="46">
                  <c:v>2.1375703098094334</c:v>
                </c:pt>
                <c:pt idx="47">
                  <c:v>2.1333618642392187</c:v>
                </c:pt>
                <c:pt idx="48">
                  <c:v>2.1254241071398332</c:v>
                </c:pt>
                <c:pt idx="49">
                  <c:v>2.125515422099908</c:v>
                </c:pt>
                <c:pt idx="50">
                  <c:v>2.1257931601078472</c:v>
                </c:pt>
                <c:pt idx="51">
                  <c:v>2.1239454350564473</c:v>
                </c:pt>
                <c:pt idx="52">
                  <c:v>2.122159743841983</c:v>
                </c:pt>
                <c:pt idx="53">
                  <c:v>2.1160280997574352</c:v>
                </c:pt>
                <c:pt idx="54">
                  <c:v>2.1125446829741135</c:v>
                </c:pt>
                <c:pt idx="55">
                  <c:v>2.1069747330437427</c:v>
                </c:pt>
                <c:pt idx="56">
                  <c:v>2.1032335497342398</c:v>
                </c:pt>
                <c:pt idx="57">
                  <c:v>2.1016449499931285</c:v>
                </c:pt>
                <c:pt idx="58">
                  <c:v>2.0996323906482641</c:v>
                </c:pt>
                <c:pt idx="59">
                  <c:v>2.0956224217881116</c:v>
                </c:pt>
                <c:pt idx="60">
                  <c:v>2.0953004865652756</c:v>
                </c:pt>
                <c:pt idx="61">
                  <c:v>2.0959712107799655</c:v>
                </c:pt>
                <c:pt idx="62">
                  <c:v>2.0980516638443318</c:v>
                </c:pt>
                <c:pt idx="63">
                  <c:v>2.0975074831838545</c:v>
                </c:pt>
                <c:pt idx="64">
                  <c:v>2.096547031064413</c:v>
                </c:pt>
                <c:pt idx="65">
                  <c:v>2.0970310946164399</c:v>
                </c:pt>
                <c:pt idx="66">
                  <c:v>2.0968160419095527</c:v>
                </c:pt>
                <c:pt idx="67">
                  <c:v>2.096938088017013</c:v>
                </c:pt>
                <c:pt idx="68">
                  <c:v>2.0971788656686732</c:v>
                </c:pt>
                <c:pt idx="69">
                  <c:v>2.0981605773735641</c:v>
                </c:pt>
                <c:pt idx="70">
                  <c:v>2.0986933150851059</c:v>
                </c:pt>
                <c:pt idx="71">
                  <c:v>2.1007403169202066</c:v>
                </c:pt>
                <c:pt idx="72">
                  <c:v>2.1011242696282686</c:v>
                </c:pt>
                <c:pt idx="73">
                  <c:v>2.1001055846608514</c:v>
                </c:pt>
                <c:pt idx="74">
                  <c:v>2.0978901195734005</c:v>
                </c:pt>
                <c:pt idx="75">
                  <c:v>2.0977179438173295</c:v>
                </c:pt>
                <c:pt idx="76">
                  <c:v>2.0982379123336665</c:v>
                </c:pt>
                <c:pt idx="77">
                  <c:v>2.097941173282289</c:v>
                </c:pt>
                <c:pt idx="78">
                  <c:v>2.0977713089506618</c:v>
                </c:pt>
                <c:pt idx="79">
                  <c:v>2.0982823162735436</c:v>
                </c:pt>
                <c:pt idx="80">
                  <c:v>2.099581087398795</c:v>
                </c:pt>
                <c:pt idx="81">
                  <c:v>2.1008258828682158</c:v>
                </c:pt>
                <c:pt idx="82">
                  <c:v>2.1028619561255484</c:v>
                </c:pt>
                <c:pt idx="83">
                  <c:v>2.1029012896018409</c:v>
                </c:pt>
                <c:pt idx="84">
                  <c:v>2.1045919735323957</c:v>
                </c:pt>
                <c:pt idx="85">
                  <c:v>2.1071404169312826</c:v>
                </c:pt>
                <c:pt idx="86">
                  <c:v>2.107914237607238</c:v>
                </c:pt>
                <c:pt idx="87">
                  <c:v>2.1115734654546827</c:v>
                </c:pt>
                <c:pt idx="88">
                  <c:v>2.1133925816191672</c:v>
                </c:pt>
                <c:pt idx="89">
                  <c:v>2.1150469015427942</c:v>
                </c:pt>
                <c:pt idx="90">
                  <c:v>2.1173710114988773</c:v>
                </c:pt>
                <c:pt idx="91">
                  <c:v>2.1173289432414477</c:v>
                </c:pt>
                <c:pt idx="92">
                  <c:v>2.1165755506110773</c:v>
                </c:pt>
                <c:pt idx="93">
                  <c:v>2.1155190318585309</c:v>
                </c:pt>
                <c:pt idx="94">
                  <c:v>2.1152757618930065</c:v>
                </c:pt>
                <c:pt idx="95">
                  <c:v>2.1151026451032369</c:v>
                </c:pt>
                <c:pt idx="96">
                  <c:v>2.1157685681041274</c:v>
                </c:pt>
                <c:pt idx="97">
                  <c:v>2.116368891810493</c:v>
                </c:pt>
                <c:pt idx="98">
                  <c:v>2.117501432042189</c:v>
                </c:pt>
                <c:pt idx="99">
                  <c:v>2.119794074761292</c:v>
                </c:pt>
                <c:pt idx="100">
                  <c:v>2.1220092397286603</c:v>
                </c:pt>
                <c:pt idx="101">
                  <c:v>2.1246417344095612</c:v>
                </c:pt>
                <c:pt idx="102">
                  <c:v>2.1251350478184365</c:v>
                </c:pt>
                <c:pt idx="103">
                  <c:v>2.1256443084363514</c:v>
                </c:pt>
                <c:pt idx="104">
                  <c:v>2.1262235343292888</c:v>
                </c:pt>
                <c:pt idx="105">
                  <c:v>2.12704034198015</c:v>
                </c:pt>
                <c:pt idx="106">
                  <c:v>2.1279501686450049</c:v>
                </c:pt>
                <c:pt idx="107">
                  <c:v>2.1290525764158237</c:v>
                </c:pt>
                <c:pt idx="108">
                  <c:v>2.1292998463010386</c:v>
                </c:pt>
                <c:pt idx="109">
                  <c:v>2.1309018918186919</c:v>
                </c:pt>
                <c:pt idx="110">
                  <c:v>2.1313864541690739</c:v>
                </c:pt>
                <c:pt idx="111">
                  <c:v>2.1314273541303823</c:v>
                </c:pt>
                <c:pt idx="112">
                  <c:v>2.1313122642482925</c:v>
                </c:pt>
                <c:pt idx="113">
                  <c:v>2.1308461784533814</c:v>
                </c:pt>
                <c:pt idx="114">
                  <c:v>2.1310351038516973</c:v>
                </c:pt>
                <c:pt idx="115">
                  <c:v>2.1318007125988192</c:v>
                </c:pt>
                <c:pt idx="116">
                  <c:v>2.1323617240994901</c:v>
                </c:pt>
                <c:pt idx="117">
                  <c:v>2.1321771619905268</c:v>
                </c:pt>
                <c:pt idx="118">
                  <c:v>2.1326939684127488</c:v>
                </c:pt>
                <c:pt idx="119">
                  <c:v>2.1327074134213535</c:v>
                </c:pt>
                <c:pt idx="120">
                  <c:v>2.1327149689367184</c:v>
                </c:pt>
                <c:pt idx="121">
                  <c:v>2.1329663077435561</c:v>
                </c:pt>
                <c:pt idx="122">
                  <c:v>2.1336780827670365</c:v>
                </c:pt>
                <c:pt idx="123">
                  <c:v>2.1334417221902915</c:v>
                </c:pt>
                <c:pt idx="124">
                  <c:v>2.1345385367295537</c:v>
                </c:pt>
                <c:pt idx="125">
                  <c:v>2.1336252317445972</c:v>
                </c:pt>
                <c:pt idx="126">
                  <c:v>2.1354680563086959</c:v>
                </c:pt>
                <c:pt idx="127">
                  <c:v>2.1362270309362663</c:v>
                </c:pt>
                <c:pt idx="128">
                  <c:v>2.1361113912706493</c:v>
                </c:pt>
                <c:pt idx="129">
                  <c:v>2.1367390081530147</c:v>
                </c:pt>
                <c:pt idx="130">
                  <c:v>2.1366437042652646</c:v>
                </c:pt>
                <c:pt idx="131">
                  <c:v>2.1366406717516773</c:v>
                </c:pt>
                <c:pt idx="132">
                  <c:v>2.1369306050615724</c:v>
                </c:pt>
                <c:pt idx="133">
                  <c:v>2.1374103120772578</c:v>
                </c:pt>
                <c:pt idx="134">
                  <c:v>2.137563261859702</c:v>
                </c:pt>
                <c:pt idx="135">
                  <c:v>2.1387991011887486</c:v>
                </c:pt>
                <c:pt idx="136">
                  <c:v>2.1389057998246912</c:v>
                </c:pt>
                <c:pt idx="137">
                  <c:v>2.1393411059909693</c:v>
                </c:pt>
                <c:pt idx="138">
                  <c:v>2.1393433604039802</c:v>
                </c:pt>
                <c:pt idx="139">
                  <c:v>2.1393965841726112</c:v>
                </c:pt>
                <c:pt idx="140">
                  <c:v>2.1393467266457309</c:v>
                </c:pt>
                <c:pt idx="141">
                  <c:v>2.1394340252187938</c:v>
                </c:pt>
                <c:pt idx="142">
                  <c:v>2.1393884642150613</c:v>
                </c:pt>
                <c:pt idx="143">
                  <c:v>2.1398582709606866</c:v>
                </c:pt>
                <c:pt idx="144">
                  <c:v>2.1411520477057251</c:v>
                </c:pt>
                <c:pt idx="145">
                  <c:v>2.1427109088960066</c:v>
                </c:pt>
                <c:pt idx="146">
                  <c:v>2.1430322022623689</c:v>
                </c:pt>
                <c:pt idx="147">
                  <c:v>2.1433718908777659</c:v>
                </c:pt>
                <c:pt idx="148">
                  <c:v>2.1446434146165685</c:v>
                </c:pt>
                <c:pt idx="149">
                  <c:v>2.1448841912665957</c:v>
                </c:pt>
                <c:pt idx="150">
                  <c:v>2.1453432048040169</c:v>
                </c:pt>
                <c:pt idx="151">
                  <c:v>2.1447633604942027</c:v>
                </c:pt>
                <c:pt idx="152">
                  <c:v>2.1449650470792743</c:v>
                </c:pt>
                <c:pt idx="153">
                  <c:v>2.1453174714943621</c:v>
                </c:pt>
                <c:pt idx="154">
                  <c:v>2.145282602481617</c:v>
                </c:pt>
                <c:pt idx="155">
                  <c:v>2.1450222040393823</c:v>
                </c:pt>
                <c:pt idx="156">
                  <c:v>2.1448267657412634</c:v>
                </c:pt>
                <c:pt idx="157">
                  <c:v>2.1445829059269252</c:v>
                </c:pt>
                <c:pt idx="158">
                  <c:v>2.1444320528145586</c:v>
                </c:pt>
                <c:pt idx="159">
                  <c:v>2.1442321271412985</c:v>
                </c:pt>
                <c:pt idx="160">
                  <c:v>2.1439067061913728</c:v>
                </c:pt>
                <c:pt idx="161">
                  <c:v>2.1436023435741651</c:v>
                </c:pt>
                <c:pt idx="162">
                  <c:v>2.1433158404825763</c:v>
                </c:pt>
                <c:pt idx="163">
                  <c:v>2.1425044622280169</c:v>
                </c:pt>
                <c:pt idx="164">
                  <c:v>2.1423995795455864</c:v>
                </c:pt>
                <c:pt idx="165">
                  <c:v>2.1421597803618915</c:v>
                </c:pt>
                <c:pt idx="166">
                  <c:v>2.1420443947311303</c:v>
                </c:pt>
                <c:pt idx="167">
                  <c:v>2.1418650008244104</c:v>
                </c:pt>
                <c:pt idx="168">
                  <c:v>2.1416595863020271</c:v>
                </c:pt>
                <c:pt idx="169">
                  <c:v>2.1413901156008825</c:v>
                </c:pt>
                <c:pt idx="170">
                  <c:v>2.1408015799401157</c:v>
                </c:pt>
                <c:pt idx="171">
                  <c:v>2.1405486956368391</c:v>
                </c:pt>
                <c:pt idx="172">
                  <c:v>2.1400321833911704</c:v>
                </c:pt>
                <c:pt idx="173">
                  <c:v>2.1395342441892433</c:v>
                </c:pt>
                <c:pt idx="174">
                  <c:v>2.1393960033539856</c:v>
                </c:pt>
                <c:pt idx="175">
                  <c:v>2.1385072660477542</c:v>
                </c:pt>
                <c:pt idx="176">
                  <c:v>2.1379282770626054</c:v>
                </c:pt>
                <c:pt idx="177">
                  <c:v>2.1370631094915749</c:v>
                </c:pt>
                <c:pt idx="178">
                  <c:v>2.1370253181785079</c:v>
                </c:pt>
                <c:pt idx="179">
                  <c:v>2.1366505503757467</c:v>
                </c:pt>
                <c:pt idx="180">
                  <c:v>2.1362244617683825</c:v>
                </c:pt>
                <c:pt idx="181">
                  <c:v>2.1353373120024766</c:v>
                </c:pt>
                <c:pt idx="182">
                  <c:v>2.1348679535022783</c:v>
                </c:pt>
                <c:pt idx="183">
                  <c:v>2.1345641618300157</c:v>
                </c:pt>
                <c:pt idx="184">
                  <c:v>2.1344171110767918</c:v>
                </c:pt>
                <c:pt idx="185">
                  <c:v>2.1341104495668133</c:v>
                </c:pt>
                <c:pt idx="186">
                  <c:v>2.1338159660103573</c:v>
                </c:pt>
                <c:pt idx="187">
                  <c:v>2.1340341831690255</c:v>
                </c:pt>
                <c:pt idx="188">
                  <c:v>2.1336538615565397</c:v>
                </c:pt>
                <c:pt idx="189">
                  <c:v>2.1335897458838202</c:v>
                </c:pt>
                <c:pt idx="190">
                  <c:v>2.1339072779861921</c:v>
                </c:pt>
                <c:pt idx="191">
                  <c:v>2.1339486972855584</c:v>
                </c:pt>
                <c:pt idx="192">
                  <c:v>2.1339614797106887</c:v>
                </c:pt>
                <c:pt idx="193">
                  <c:v>2.1335694208369658</c:v>
                </c:pt>
                <c:pt idx="194">
                  <c:v>2.1340673175369647</c:v>
                </c:pt>
                <c:pt idx="195">
                  <c:v>2.1344526100975183</c:v>
                </c:pt>
                <c:pt idx="196">
                  <c:v>2.134564472706018</c:v>
                </c:pt>
                <c:pt idx="197">
                  <c:v>2.1353033462610078</c:v>
                </c:pt>
                <c:pt idx="198">
                  <c:v>2.135527197409985</c:v>
                </c:pt>
                <c:pt idx="199">
                  <c:v>2.1353874418350478</c:v>
                </c:pt>
                <c:pt idx="200">
                  <c:v>2.135104701523312</c:v>
                </c:pt>
                <c:pt idx="201">
                  <c:v>2.1348175473039168</c:v>
                </c:pt>
                <c:pt idx="202">
                  <c:v>2.1345096959502889</c:v>
                </c:pt>
                <c:pt idx="203">
                  <c:v>2.1346011247476389</c:v>
                </c:pt>
                <c:pt idx="204">
                  <c:v>2.1349229798702711</c:v>
                </c:pt>
                <c:pt idx="205">
                  <c:v>2.1351607800040475</c:v>
                </c:pt>
                <c:pt idx="206">
                  <c:v>2.135199226899791</c:v>
                </c:pt>
                <c:pt idx="207">
                  <c:v>2.134725247851875</c:v>
                </c:pt>
                <c:pt idx="208">
                  <c:v>2.1345071312318527</c:v>
                </c:pt>
                <c:pt idx="209">
                  <c:v>2.134292197583473</c:v>
                </c:pt>
                <c:pt idx="210">
                  <c:v>2.1343393600348715</c:v>
                </c:pt>
                <c:pt idx="211">
                  <c:v>2.134078652641394</c:v>
                </c:pt>
                <c:pt idx="212">
                  <c:v>2.1345317699828521</c:v>
                </c:pt>
                <c:pt idx="213">
                  <c:v>2.1348130689526692</c:v>
                </c:pt>
                <c:pt idx="214">
                  <c:v>2.1345381630987781</c:v>
                </c:pt>
                <c:pt idx="215">
                  <c:v>2.1341689194746456</c:v>
                </c:pt>
                <c:pt idx="216">
                  <c:v>2.1334978495476218</c:v>
                </c:pt>
                <c:pt idx="217">
                  <c:v>2.1336220760248632</c:v>
                </c:pt>
                <c:pt idx="218">
                  <c:v>2.1331942128350518</c:v>
                </c:pt>
                <c:pt idx="219">
                  <c:v>2.1331817117251899</c:v>
                </c:pt>
                <c:pt idx="220">
                  <c:v>2.1328828795492671</c:v>
                </c:pt>
                <c:pt idx="221">
                  <c:v>2.1324636452188379</c:v>
                </c:pt>
                <c:pt idx="222">
                  <c:v>2.1324204522569299</c:v>
                </c:pt>
                <c:pt idx="223">
                  <c:v>2.1323215055311877</c:v>
                </c:pt>
                <c:pt idx="224">
                  <c:v>2.1319998453861957</c:v>
                </c:pt>
                <c:pt idx="225">
                  <c:v>2.1317013192194754</c:v>
                </c:pt>
                <c:pt idx="226">
                  <c:v>2.1314174477035666</c:v>
                </c:pt>
                <c:pt idx="227">
                  <c:v>2.1316459793006373</c:v>
                </c:pt>
                <c:pt idx="228">
                  <c:v>2.1311311905089849</c:v>
                </c:pt>
                <c:pt idx="229">
                  <c:v>2.1311207679753412</c:v>
                </c:pt>
                <c:pt idx="230">
                  <c:v>2.1311891233983666</c:v>
                </c:pt>
                <c:pt idx="231">
                  <c:v>2.1308144146422769</c:v>
                </c:pt>
                <c:pt idx="232">
                  <c:v>2.1308286587653376</c:v>
                </c:pt>
                <c:pt idx="233">
                  <c:v>2.1307455273742852</c:v>
                </c:pt>
                <c:pt idx="234">
                  <c:v>2.1308421705535419</c:v>
                </c:pt>
                <c:pt idx="235">
                  <c:v>2.1310414430812883</c:v>
                </c:pt>
                <c:pt idx="236">
                  <c:v>2.1311291786949433</c:v>
                </c:pt>
                <c:pt idx="237">
                  <c:v>2.131058431970748</c:v>
                </c:pt>
                <c:pt idx="238">
                  <c:v>2.13108614075752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49-43D6-B6FC-6358AA18B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Q$9:$Q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B3-4F06-86CD-3C3AC44AB6D1}"/>
            </c:ext>
          </c:extLst>
        </c:ser>
        <c:ser>
          <c:idx val="1"/>
          <c:order val="1"/>
          <c:tx>
            <c:strRef>
              <c:f>'neg control all vs.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R$9:$R$249</c:f>
              <c:numCache>
                <c:formatCode>General</c:formatCode>
                <c:ptCount val="241"/>
                <c:pt idx="0">
                  <c:v>853.3</c:v>
                </c:pt>
                <c:pt idx="1">
                  <c:v>869.48694</c:v>
                </c:pt>
                <c:pt idx="2">
                  <c:v>855.77112855599989</c:v>
                </c:pt>
                <c:pt idx="3">
                  <c:v>936.380858083936</c:v>
                </c:pt>
                <c:pt idx="4">
                  <c:v>1178.0711106607105</c:v>
                </c:pt>
                <c:pt idx="5">
                  <c:v>1240.3199739823974</c:v>
                </c:pt>
                <c:pt idx="6">
                  <c:v>1238.1426256347497</c:v>
                </c:pt>
                <c:pt idx="7">
                  <c:v>1258.9809342450378</c:v>
                </c:pt>
                <c:pt idx="8">
                  <c:v>1330.4638923064556</c:v>
                </c:pt>
                <c:pt idx="9">
                  <c:v>1339.8052220084592</c:v>
                </c:pt>
                <c:pt idx="10">
                  <c:v>1259.3586662959983</c:v>
                </c:pt>
                <c:pt idx="11">
                  <c:v>1289.4175086125624</c:v>
                </c:pt>
                <c:pt idx="12">
                  <c:v>1188.2249435491547</c:v>
                </c:pt>
                <c:pt idx="13">
                  <c:v>1386.4010603840945</c:v>
                </c:pt>
                <c:pt idx="14">
                  <c:v>1227.6173760153504</c:v>
                </c:pt>
                <c:pt idx="15">
                  <c:v>1250.77466191342</c:v>
                </c:pt>
                <c:pt idx="16">
                  <c:v>1283.1512980376492</c:v>
                </c:pt>
                <c:pt idx="17">
                  <c:v>1299.4070050744049</c:v>
                </c:pt>
                <c:pt idx="18">
                  <c:v>1214.2836355024447</c:v>
                </c:pt>
                <c:pt idx="19">
                  <c:v>1152.186967614796</c:v>
                </c:pt>
                <c:pt idx="20">
                  <c:v>1274.4462180605826</c:v>
                </c:pt>
                <c:pt idx="21">
                  <c:v>1428.997596497434</c:v>
                </c:pt>
                <c:pt idx="22">
                  <c:v>1373.8189286600352</c:v>
                </c:pt>
                <c:pt idx="23">
                  <c:v>1339.3768732067711</c:v>
                </c:pt>
                <c:pt idx="24">
                  <c:v>1344.1218635994069</c:v>
                </c:pt>
                <c:pt idx="25">
                  <c:v>1256.6375133846363</c:v>
                </c:pt>
                <c:pt idx="26">
                  <c:v>1199.1134901113887</c:v>
                </c:pt>
                <c:pt idx="27">
                  <c:v>1337.6064862442922</c:v>
                </c:pt>
                <c:pt idx="28">
                  <c:v>1529.1754891206961</c:v>
                </c:pt>
                <c:pt idx="29">
                  <c:v>1667.729167454188</c:v>
                </c:pt>
                <c:pt idx="30">
                  <c:v>1739.410150815607</c:v>
                </c:pt>
                <c:pt idx="31">
                  <c:v>1984.1410065973371</c:v>
                </c:pt>
                <c:pt idx="32">
                  <c:v>2413.5105047094239</c:v>
                </c:pt>
                <c:pt idx="33">
                  <c:v>3325.2547076003902</c:v>
                </c:pt>
                <c:pt idx="34">
                  <c:v>4230.2577364465087</c:v>
                </c:pt>
                <c:pt idx="35">
                  <c:v>4399.169412324939</c:v>
                </c:pt>
                <c:pt idx="36">
                  <c:v>3787.9112850607485</c:v>
                </c:pt>
                <c:pt idx="37">
                  <c:v>3342.7446863632176</c:v>
                </c:pt>
                <c:pt idx="38">
                  <c:v>3107.5858296130359</c:v>
                </c:pt>
                <c:pt idx="39">
                  <c:v>2957.8124290334863</c:v>
                </c:pt>
                <c:pt idx="40">
                  <c:v>3232.9051478430483</c:v>
                </c:pt>
                <c:pt idx="41">
                  <c:v>3290.9646604713657</c:v>
                </c:pt>
                <c:pt idx="42">
                  <c:v>3293.6034367668431</c:v>
                </c:pt>
                <c:pt idx="43">
                  <c:v>3670.4482570887903</c:v>
                </c:pt>
                <c:pt idx="44">
                  <c:v>3991.9250105149495</c:v>
                </c:pt>
                <c:pt idx="45">
                  <c:v>3849.08108925038</c:v>
                </c:pt>
                <c:pt idx="46">
                  <c:v>3463.5951560873941</c:v>
                </c:pt>
                <c:pt idx="47">
                  <c:v>3267.5205490744802</c:v>
                </c:pt>
                <c:pt idx="48">
                  <c:v>3189.2710576793174</c:v>
                </c:pt>
                <c:pt idx="49">
                  <c:v>3353.692078205187</c:v>
                </c:pt>
                <c:pt idx="50">
                  <c:v>3284.6816008090173</c:v>
                </c:pt>
                <c:pt idx="51">
                  <c:v>3647.9562905230378</c:v>
                </c:pt>
                <c:pt idx="52">
                  <c:v>3935.0079142147383</c:v>
                </c:pt>
                <c:pt idx="53">
                  <c:v>3981.6458499651039</c:v>
                </c:pt>
                <c:pt idx="54">
                  <c:v>3771.6107942689978</c:v>
                </c:pt>
                <c:pt idx="55">
                  <c:v>3260.8847437408212</c:v>
                </c:pt>
                <c:pt idx="56">
                  <c:v>3242.7075083444706</c:v>
                </c:pt>
                <c:pt idx="57">
                  <c:v>2731.8263417343474</c:v>
                </c:pt>
                <c:pt idx="58">
                  <c:v>2456.8075316506092</c:v>
                </c:pt>
                <c:pt idx="59">
                  <c:v>2408.4674144183887</c:v>
                </c:pt>
                <c:pt idx="60">
                  <c:v>2369.3729677499196</c:v>
                </c:pt>
                <c:pt idx="61">
                  <c:v>2122.0041825466983</c:v>
                </c:pt>
                <c:pt idx="62">
                  <c:v>2200.9027046888441</c:v>
                </c:pt>
                <c:pt idx="63">
                  <c:v>2046.0489492576578</c:v>
                </c:pt>
                <c:pt idx="64">
                  <c:v>2023.1058895128485</c:v>
                </c:pt>
                <c:pt idx="65">
                  <c:v>2014.0482083393201</c:v>
                </c:pt>
                <c:pt idx="66">
                  <c:v>1893.8576822586276</c:v>
                </c:pt>
                <c:pt idx="67">
                  <c:v>2058.4447964252722</c:v>
                </c:pt>
                <c:pt idx="68">
                  <c:v>1977.6014030740123</c:v>
                </c:pt>
                <c:pt idx="69">
                  <c:v>1864.3188833577603</c:v>
                </c:pt>
                <c:pt idx="70">
                  <c:v>1924.7253626950385</c:v>
                </c:pt>
                <c:pt idx="71">
                  <c:v>2059.2682978587641</c:v>
                </c:pt>
                <c:pt idx="72">
                  <c:v>1957.5429919705564</c:v>
                </c:pt>
                <c:pt idx="73">
                  <c:v>2194.0575061745049</c:v>
                </c:pt>
                <c:pt idx="74">
                  <c:v>1923.1782860589772</c:v>
                </c:pt>
                <c:pt idx="75">
                  <c:v>1955.8129996158073</c:v>
                </c:pt>
                <c:pt idx="76">
                  <c:v>1842.4488410284791</c:v>
                </c:pt>
                <c:pt idx="77">
                  <c:v>1912.1664099092834</c:v>
                </c:pt>
                <c:pt idx="78">
                  <c:v>1995.8059593451953</c:v>
                </c:pt>
                <c:pt idx="79">
                  <c:v>2023.8244324838633</c:v>
                </c:pt>
                <c:pt idx="80">
                  <c:v>2095.8994738764136</c:v>
                </c:pt>
                <c:pt idx="81">
                  <c:v>2110.0212921235166</c:v>
                </c:pt>
                <c:pt idx="82">
                  <c:v>2142.6974064720016</c:v>
                </c:pt>
                <c:pt idx="83">
                  <c:v>2168.4225295008946</c:v>
                </c:pt>
                <c:pt idx="84">
                  <c:v>2321.719797995293</c:v>
                </c:pt>
                <c:pt idx="85">
                  <c:v>2314.9930729621797</c:v>
                </c:pt>
                <c:pt idx="86">
                  <c:v>2665.5240817010299</c:v>
                </c:pt>
                <c:pt idx="87">
                  <c:v>2853.7184333806063</c:v>
                </c:pt>
                <c:pt idx="88">
                  <c:v>2923.6136541318456</c:v>
                </c:pt>
                <c:pt idx="89">
                  <c:v>3281.272306280257</c:v>
                </c:pt>
                <c:pt idx="90">
                  <c:v>3367.4697517852155</c:v>
                </c:pt>
                <c:pt idx="91">
                  <c:v>3483.8577220119582</c:v>
                </c:pt>
                <c:pt idx="92">
                  <c:v>3532.9524957011931</c:v>
                </c:pt>
                <c:pt idx="93">
                  <c:v>3131.6882470384885</c:v>
                </c:pt>
                <c:pt idx="94">
                  <c:v>2871.9686815587611</c:v>
                </c:pt>
                <c:pt idx="95">
                  <c:v>2681.8557312716966</c:v>
                </c:pt>
                <c:pt idx="96">
                  <c:v>2535.8262486532881</c:v>
                </c:pt>
                <c:pt idx="97">
                  <c:v>2529.1125789944226</c:v>
                </c:pt>
                <c:pt idx="98">
                  <c:v>2413.2330067696626</c:v>
                </c:pt>
                <c:pt idx="99">
                  <c:v>2411.1514481357194</c:v>
                </c:pt>
                <c:pt idx="100">
                  <c:v>2727.3360975831847</c:v>
                </c:pt>
                <c:pt idx="101">
                  <c:v>2873.9796628498043</c:v>
                </c:pt>
                <c:pt idx="102">
                  <c:v>2816.1775890938566</c:v>
                </c:pt>
                <c:pt idx="103">
                  <c:v>2737.4496251423748</c:v>
                </c:pt>
                <c:pt idx="104">
                  <c:v>2458.8381371570222</c:v>
                </c:pt>
                <c:pt idx="105">
                  <c:v>2447.4626409094394</c:v>
                </c:pt>
                <c:pt idx="106">
                  <c:v>2373.3231170979816</c:v>
                </c:pt>
                <c:pt idx="107">
                  <c:v>2538.6170526497385</c:v>
                </c:pt>
                <c:pt idx="108">
                  <c:v>2620.2449821227924</c:v>
                </c:pt>
                <c:pt idx="109">
                  <c:v>2546.1004190328308</c:v>
                </c:pt>
                <c:pt idx="110">
                  <c:v>2360.3199584574018</c:v>
                </c:pt>
                <c:pt idx="111">
                  <c:v>2495.4449041934331</c:v>
                </c:pt>
                <c:pt idx="112">
                  <c:v>2330.5553006348741</c:v>
                </c:pt>
                <c:pt idx="113">
                  <c:v>2295.8963149049832</c:v>
                </c:pt>
                <c:pt idx="114">
                  <c:v>2189.1129444466278</c:v>
                </c:pt>
                <c:pt idx="115">
                  <c:v>2014.8367556554399</c:v>
                </c:pt>
                <c:pt idx="116">
                  <c:v>1942.9063854981403</c:v>
                </c:pt>
                <c:pt idx="117">
                  <c:v>2145.5554771233874</c:v>
                </c:pt>
                <c:pt idx="118">
                  <c:v>2143.4427332864238</c:v>
                </c:pt>
                <c:pt idx="119">
                  <c:v>1983.057361651367</c:v>
                </c:pt>
                <c:pt idx="120">
                  <c:v>2053.0886134223042</c:v>
                </c:pt>
                <c:pt idx="121">
                  <c:v>2211.5977620968979</c:v>
                </c:pt>
                <c:pt idx="122">
                  <c:v>1906.8207336990263</c:v>
                </c:pt>
                <c:pt idx="123">
                  <c:v>2018.7776525942218</c:v>
                </c:pt>
                <c:pt idx="124">
                  <c:v>2428.8300463263427</c:v>
                </c:pt>
                <c:pt idx="125">
                  <c:v>2170.5618122113792</c:v>
                </c:pt>
                <c:pt idx="126">
                  <c:v>2359.4409803451763</c:v>
                </c:pt>
                <c:pt idx="127">
                  <c:v>2110.4316816836613</c:v>
                </c:pt>
                <c:pt idx="128">
                  <c:v>2432.1313518160155</c:v>
                </c:pt>
                <c:pt idx="129">
                  <c:v>2220.3572417610067</c:v>
                </c:pt>
                <c:pt idx="130">
                  <c:v>2031.8416893673448</c:v>
                </c:pt>
                <c:pt idx="131">
                  <c:v>2272.0685225893053</c:v>
                </c:pt>
                <c:pt idx="132">
                  <c:v>2235.0067738814978</c:v>
                </c:pt>
                <c:pt idx="133">
                  <c:v>2326.1311929194662</c:v>
                </c:pt>
                <c:pt idx="134">
                  <c:v>2414.9427886334202</c:v>
                </c:pt>
                <c:pt idx="135">
                  <c:v>2506.1033823655453</c:v>
                </c:pt>
                <c:pt idx="136">
                  <c:v>2394.4423725644506</c:v>
                </c:pt>
                <c:pt idx="137">
                  <c:v>2504.2729028676076</c:v>
                </c:pt>
                <c:pt idx="138">
                  <c:v>2334.2903663762127</c:v>
                </c:pt>
                <c:pt idx="139">
                  <c:v>2245.9005144681064</c:v>
                </c:pt>
                <c:pt idx="140">
                  <c:v>2255.4548038114308</c:v>
                </c:pt>
                <c:pt idx="141">
                  <c:v>2251.0150331609084</c:v>
                </c:pt>
                <c:pt idx="142">
                  <c:v>2297.8979612893895</c:v>
                </c:pt>
                <c:pt idx="143">
                  <c:v>2482.4445960964381</c:v>
                </c:pt>
                <c:pt idx="144">
                  <c:v>2471.0260508917804</c:v>
                </c:pt>
                <c:pt idx="145">
                  <c:v>2804.9767049133497</c:v>
                </c:pt>
                <c:pt idx="146">
                  <c:v>3209.0088631886701</c:v>
                </c:pt>
                <c:pt idx="147">
                  <c:v>3393.720346883661</c:v>
                </c:pt>
                <c:pt idx="148">
                  <c:v>3022.9073837684059</c:v>
                </c:pt>
                <c:pt idx="149">
                  <c:v>2726.7250191690518</c:v>
                </c:pt>
                <c:pt idx="150">
                  <c:v>2719.9934167779784</c:v>
                </c:pt>
                <c:pt idx="151">
                  <c:v>2365.3466665486799</c:v>
                </c:pt>
                <c:pt idx="152">
                  <c:v>2433.3047341227825</c:v>
                </c:pt>
                <c:pt idx="153">
                  <c:v>2244.3759021851661</c:v>
                </c:pt>
                <c:pt idx="154">
                  <c:v>2384.7418802400289</c:v>
                </c:pt>
                <c:pt idx="155">
                  <c:v>2363.9570212352492</c:v>
                </c:pt>
                <c:pt idx="156">
                  <c:v>2333.8233433996397</c:v>
                </c:pt>
                <c:pt idx="157">
                  <c:v>2315.3655807831565</c:v>
                </c:pt>
                <c:pt idx="158">
                  <c:v>2205.7756597074936</c:v>
                </c:pt>
                <c:pt idx="159">
                  <c:v>2250.3965852694346</c:v>
                </c:pt>
                <c:pt idx="160">
                  <c:v>2187.5200840421307</c:v>
                </c:pt>
                <c:pt idx="161">
                  <c:v>2101.2577068476826</c:v>
                </c:pt>
                <c:pt idx="162">
                  <c:v>2211.3332254248894</c:v>
                </c:pt>
                <c:pt idx="163">
                  <c:v>2120.3803418434677</c:v>
                </c:pt>
                <c:pt idx="164">
                  <c:v>2041.0993909957995</c:v>
                </c:pt>
                <c:pt idx="165">
                  <c:v>1994.5382431815221</c:v>
                </c:pt>
                <c:pt idx="166">
                  <c:v>2001.7531871477131</c:v>
                </c:pt>
                <c:pt idx="167">
                  <c:v>2004.2920930300568</c:v>
                </c:pt>
                <c:pt idx="168">
                  <c:v>1969.4080556890792</c:v>
                </c:pt>
                <c:pt idx="169">
                  <c:v>1950.8914098296157</c:v>
                </c:pt>
                <c:pt idx="170">
                  <c:v>1967.4625247413351</c:v>
                </c:pt>
                <c:pt idx="171">
                  <c:v>1925.5452794624316</c:v>
                </c:pt>
                <c:pt idx="172">
                  <c:v>2042.7328421307409</c:v>
                </c:pt>
                <c:pt idx="173">
                  <c:v>1904.8692003983649</c:v>
                </c:pt>
                <c:pt idx="174">
                  <c:v>1883.9963738222552</c:v>
                </c:pt>
                <c:pt idx="175">
                  <c:v>1989.5118725971327</c:v>
                </c:pt>
                <c:pt idx="176">
                  <c:v>1959.2799523618075</c:v>
                </c:pt>
                <c:pt idx="177">
                  <c:v>1734.7331270544437</c:v>
                </c:pt>
                <c:pt idx="178">
                  <c:v>1800.4631250773789</c:v>
                </c:pt>
                <c:pt idx="179">
                  <c:v>1859.1816359994407</c:v>
                </c:pt>
                <c:pt idx="180">
                  <c:v>2138.0385100136727</c:v>
                </c:pt>
                <c:pt idx="181">
                  <c:v>2145.2783346112174</c:v>
                </c:pt>
                <c:pt idx="182">
                  <c:v>1841.0015173379006</c:v>
                </c:pt>
                <c:pt idx="183">
                  <c:v>1787.3086846623296</c:v>
                </c:pt>
                <c:pt idx="184">
                  <c:v>1904.6228949233775</c:v>
                </c:pt>
                <c:pt idx="185">
                  <c:v>2000.8740554240969</c:v>
                </c:pt>
                <c:pt idx="186">
                  <c:v>1937.808332693339</c:v>
                </c:pt>
                <c:pt idx="187">
                  <c:v>2029.3951998960615</c:v>
                </c:pt>
                <c:pt idx="188">
                  <c:v>2238.1827057070773</c:v>
                </c:pt>
                <c:pt idx="189">
                  <c:v>2245.4381675084678</c:v>
                </c:pt>
                <c:pt idx="190">
                  <c:v>2158.9304354180858</c:v>
                </c:pt>
                <c:pt idx="191">
                  <c:v>2154.457628508399</c:v>
                </c:pt>
                <c:pt idx="192">
                  <c:v>2210.9431001499333</c:v>
                </c:pt>
                <c:pt idx="193">
                  <c:v>2340.1292323128614</c:v>
                </c:pt>
                <c:pt idx="194">
                  <c:v>2316.9127117166931</c:v>
                </c:pt>
                <c:pt idx="195">
                  <c:v>2321.8349787024149</c:v>
                </c:pt>
                <c:pt idx="196">
                  <c:v>2568.3470127366791</c:v>
                </c:pt>
                <c:pt idx="197">
                  <c:v>2505.2684101038667</c:v>
                </c:pt>
                <c:pt idx="198">
                  <c:v>2498.4809624028967</c:v>
                </c:pt>
                <c:pt idx="199">
                  <c:v>2630.119472835242</c:v>
                </c:pt>
                <c:pt idx="200">
                  <c:v>2362.8859609063365</c:v>
                </c:pt>
                <c:pt idx="201">
                  <c:v>2201.200268156183</c:v>
                </c:pt>
                <c:pt idx="202">
                  <c:v>2248.3589892103546</c:v>
                </c:pt>
                <c:pt idx="203">
                  <c:v>2318.9987674404638</c:v>
                </c:pt>
                <c:pt idx="204">
                  <c:v>2265.2404797177182</c:v>
                </c:pt>
                <c:pt idx="205">
                  <c:v>2535.4449368569381</c:v>
                </c:pt>
                <c:pt idx="206">
                  <c:v>2293.8679780366292</c:v>
                </c:pt>
                <c:pt idx="207">
                  <c:v>2237.7428748077937</c:v>
                </c:pt>
                <c:pt idx="208">
                  <c:v>2050.0995641764684</c:v>
                </c:pt>
                <c:pt idx="209">
                  <c:v>1928.1787575751425</c:v>
                </c:pt>
                <c:pt idx="210">
                  <c:v>1958.9060827357496</c:v>
                </c:pt>
                <c:pt idx="211">
                  <c:v>1905.0739812733848</c:v>
                </c:pt>
                <c:pt idx="212">
                  <c:v>2039.1733368272164</c:v>
                </c:pt>
                <c:pt idx="213">
                  <c:v>1971.2413781578277</c:v>
                </c:pt>
                <c:pt idx="214">
                  <c:v>2011.3842168832787</c:v>
                </c:pt>
                <c:pt idx="215">
                  <c:v>1985.7355434961416</c:v>
                </c:pt>
                <c:pt idx="216">
                  <c:v>1776.7647248404396</c:v>
                </c:pt>
                <c:pt idx="217">
                  <c:v>1842.7550828430317</c:v>
                </c:pt>
                <c:pt idx="218">
                  <c:v>1701.8980809264704</c:v>
                </c:pt>
                <c:pt idx="219">
                  <c:v>1880.7384207011746</c:v>
                </c:pt>
                <c:pt idx="220">
                  <c:v>1838.6056484160219</c:v>
                </c:pt>
                <c:pt idx="221">
                  <c:v>1878.7631939587084</c:v>
                </c:pt>
                <c:pt idx="222">
                  <c:v>1777.8310502255904</c:v>
                </c:pt>
                <c:pt idx="223">
                  <c:v>1681.5824283483973</c:v>
                </c:pt>
                <c:pt idx="224">
                  <c:v>1947.537742234322</c:v>
                </c:pt>
                <c:pt idx="225">
                  <c:v>1912.4474870228835</c:v>
                </c:pt>
                <c:pt idx="226">
                  <c:v>1515.0545427563361</c:v>
                </c:pt>
                <c:pt idx="227">
                  <c:v>1764.6033170154637</c:v>
                </c:pt>
                <c:pt idx="228">
                  <c:v>1548.3001246592462</c:v>
                </c:pt>
                <c:pt idx="229">
                  <c:v>1743.776780261001</c:v>
                </c:pt>
                <c:pt idx="230">
                  <c:v>1539.1957588287771</c:v>
                </c:pt>
                <c:pt idx="231">
                  <c:v>1579.3633550604386</c:v>
                </c:pt>
                <c:pt idx="232">
                  <c:v>1454.7602952052068</c:v>
                </c:pt>
                <c:pt idx="233">
                  <c:v>1367.7997622773082</c:v>
                </c:pt>
                <c:pt idx="234">
                  <c:v>1445.6334542920326</c:v>
                </c:pt>
                <c:pt idx="235">
                  <c:v>937.16555540669356</c:v>
                </c:pt>
                <c:pt idx="236">
                  <c:v>963.1634226948587</c:v>
                </c:pt>
                <c:pt idx="237">
                  <c:v>744.2300184247739</c:v>
                </c:pt>
                <c:pt idx="238">
                  <c:v>652.4440831492808</c:v>
                </c:pt>
                <c:pt idx="239">
                  <c:v>259.11922754994777</c:v>
                </c:pt>
                <c:pt idx="240">
                  <c:v>54.184892798837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B3-4F06-86CD-3C3AC44AB6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6-46A3-B16E-F16A22A9D9C1}"/>
            </c:ext>
          </c:extLst>
        </c:ser>
        <c:ser>
          <c:idx val="1"/>
          <c:order val="1"/>
          <c:tx>
            <c:strRef>
              <c:f>'neg control all vs.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6-46A3-B16E-F16A22A9D9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J$9:$J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69-4FDE-A21E-13DA4A385334}"/>
            </c:ext>
          </c:extLst>
        </c:ser>
        <c:ser>
          <c:idx val="1"/>
          <c:order val="1"/>
          <c:tx>
            <c:strRef>
              <c:f>'neg control all vs.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899.91000899910011</c:v>
                </c:pt>
                <c:pt idx="2">
                  <c:v>899.82002699640043</c:v>
                </c:pt>
                <c:pt idx="3">
                  <c:v>899.73005399100134</c:v>
                </c:pt>
                <c:pt idx="4">
                  <c:v>899.64008998200313</c:v>
                </c:pt>
                <c:pt idx="5">
                  <c:v>899.55013496850631</c:v>
                </c:pt>
                <c:pt idx="6">
                  <c:v>899.46018894961139</c:v>
                </c:pt>
                <c:pt idx="7">
                  <c:v>899.37025192441899</c:v>
                </c:pt>
                <c:pt idx="8">
                  <c:v>899.28032389202986</c:v>
                </c:pt>
                <c:pt idx="9">
                  <c:v>899.19040485154471</c:v>
                </c:pt>
                <c:pt idx="10">
                  <c:v>899.10049480206453</c:v>
                </c:pt>
                <c:pt idx="11">
                  <c:v>899.01059374269028</c:v>
                </c:pt>
                <c:pt idx="12">
                  <c:v>898.92070167252302</c:v>
                </c:pt>
                <c:pt idx="13">
                  <c:v>898.83081859066397</c:v>
                </c:pt>
                <c:pt idx="14">
                  <c:v>898.74094449621441</c:v>
                </c:pt>
                <c:pt idx="15">
                  <c:v>898.65107938827555</c:v>
                </c:pt>
                <c:pt idx="16">
                  <c:v>898.56122326594891</c:v>
                </c:pt>
                <c:pt idx="17">
                  <c:v>898.47137612833603</c:v>
                </c:pt>
                <c:pt idx="18">
                  <c:v>898.38153797453856</c:v>
                </c:pt>
                <c:pt idx="19">
                  <c:v>898.29170880365825</c:v>
                </c:pt>
                <c:pt idx="20">
                  <c:v>898.20188861479676</c:v>
                </c:pt>
                <c:pt idx="21">
                  <c:v>898.11207740705606</c:v>
                </c:pt>
                <c:pt idx="22">
                  <c:v>898.02227517953816</c:v>
                </c:pt>
                <c:pt idx="23">
                  <c:v>897.93248193134502</c:v>
                </c:pt>
                <c:pt idx="24">
                  <c:v>897.84269766157888</c:v>
                </c:pt>
                <c:pt idx="25">
                  <c:v>897.75292236934195</c:v>
                </c:pt>
                <c:pt idx="26">
                  <c:v>897.66315605373654</c:v>
                </c:pt>
                <c:pt idx="27">
                  <c:v>897.57339871386512</c:v>
                </c:pt>
                <c:pt idx="28">
                  <c:v>897.48365034883022</c:v>
                </c:pt>
                <c:pt idx="29">
                  <c:v>897.39391095773442</c:v>
                </c:pt>
                <c:pt idx="30">
                  <c:v>897.30418053968049</c:v>
                </c:pt>
                <c:pt idx="31">
                  <c:v>897.2144590937711</c:v>
                </c:pt>
                <c:pt idx="32">
                  <c:v>897.12474661910915</c:v>
                </c:pt>
                <c:pt idx="33">
                  <c:v>897.03504311479765</c:v>
                </c:pt>
                <c:pt idx="34">
                  <c:v>896.9453485799396</c:v>
                </c:pt>
                <c:pt idx="35">
                  <c:v>896.85566301363826</c:v>
                </c:pt>
                <c:pt idx="36">
                  <c:v>896.76598641499675</c:v>
                </c:pt>
                <c:pt idx="37">
                  <c:v>896.6763187831184</c:v>
                </c:pt>
                <c:pt idx="38">
                  <c:v>896.5866601171067</c:v>
                </c:pt>
                <c:pt idx="39">
                  <c:v>896.49701041606511</c:v>
                </c:pt>
                <c:pt idx="40">
                  <c:v>896.4073696790972</c:v>
                </c:pt>
                <c:pt idx="41">
                  <c:v>896.31773790530667</c:v>
                </c:pt>
                <c:pt idx="42">
                  <c:v>896.22811509379733</c:v>
                </c:pt>
                <c:pt idx="43">
                  <c:v>896.13850124367298</c:v>
                </c:pt>
                <c:pt idx="44">
                  <c:v>896.04889635403754</c:v>
                </c:pt>
                <c:pt idx="45">
                  <c:v>895.95930042399516</c:v>
                </c:pt>
                <c:pt idx="46">
                  <c:v>895.86971345264988</c:v>
                </c:pt>
                <c:pt idx="47">
                  <c:v>895.78013543910595</c:v>
                </c:pt>
                <c:pt idx="48">
                  <c:v>895.69056638246775</c:v>
                </c:pt>
                <c:pt idx="49">
                  <c:v>895.60100628183955</c:v>
                </c:pt>
                <c:pt idx="50">
                  <c:v>895.51145513632594</c:v>
                </c:pt>
                <c:pt idx="51">
                  <c:v>895.42191294503141</c:v>
                </c:pt>
                <c:pt idx="52">
                  <c:v>895.33237970706068</c:v>
                </c:pt>
                <c:pt idx="53">
                  <c:v>895.24285542151858</c:v>
                </c:pt>
                <c:pt idx="54">
                  <c:v>895.15334008750983</c:v>
                </c:pt>
                <c:pt idx="55">
                  <c:v>895.06383370413948</c:v>
                </c:pt>
                <c:pt idx="56">
                  <c:v>894.97433627051248</c:v>
                </c:pt>
                <c:pt idx="57">
                  <c:v>894.88484778573388</c:v>
                </c:pt>
                <c:pt idx="58">
                  <c:v>894.79536824890897</c:v>
                </c:pt>
                <c:pt idx="59">
                  <c:v>894.70589765914303</c:v>
                </c:pt>
                <c:pt idx="60">
                  <c:v>894.61643601554147</c:v>
                </c:pt>
                <c:pt idx="61">
                  <c:v>894.52698331720978</c:v>
                </c:pt>
                <c:pt idx="62">
                  <c:v>894.43753956325349</c:v>
                </c:pt>
                <c:pt idx="63">
                  <c:v>894.34810475277823</c:v>
                </c:pt>
                <c:pt idx="64">
                  <c:v>894.25867888488972</c:v>
                </c:pt>
                <c:pt idx="65">
                  <c:v>894.16926195869382</c:v>
                </c:pt>
                <c:pt idx="66">
                  <c:v>894.07985397329651</c:v>
                </c:pt>
                <c:pt idx="67">
                  <c:v>893.99045492780374</c:v>
                </c:pt>
                <c:pt idx="68">
                  <c:v>893.9010648213216</c:v>
                </c:pt>
                <c:pt idx="69">
                  <c:v>893.81168365295628</c:v>
                </c:pt>
                <c:pt idx="70">
                  <c:v>893.72231142181408</c:v>
                </c:pt>
                <c:pt idx="71">
                  <c:v>893.63294812700144</c:v>
                </c:pt>
                <c:pt idx="72">
                  <c:v>893.54359376762466</c:v>
                </c:pt>
                <c:pt idx="73">
                  <c:v>893.45424834279038</c:v>
                </c:pt>
                <c:pt idx="74">
                  <c:v>893.36491185160526</c:v>
                </c:pt>
                <c:pt idx="75">
                  <c:v>893.27558429317594</c:v>
                </c:pt>
                <c:pt idx="76">
                  <c:v>893.1862656666093</c:v>
                </c:pt>
                <c:pt idx="77">
                  <c:v>893.09695597101222</c:v>
                </c:pt>
                <c:pt idx="78">
                  <c:v>893.00765520549169</c:v>
                </c:pt>
                <c:pt idx="79">
                  <c:v>892.9183633691548</c:v>
                </c:pt>
                <c:pt idx="80">
                  <c:v>892.82908046110867</c:v>
                </c:pt>
                <c:pt idx="81">
                  <c:v>892.73980648046063</c:v>
                </c:pt>
                <c:pt idx="82">
                  <c:v>892.650541426318</c:v>
                </c:pt>
                <c:pt idx="83">
                  <c:v>892.56128529778823</c:v>
                </c:pt>
                <c:pt idx="84">
                  <c:v>892.47203809397888</c:v>
                </c:pt>
                <c:pt idx="85">
                  <c:v>892.38279981399751</c:v>
                </c:pt>
                <c:pt idx="86">
                  <c:v>892.29357045695178</c:v>
                </c:pt>
                <c:pt idx="87">
                  <c:v>892.20435002194961</c:v>
                </c:pt>
                <c:pt idx="88">
                  <c:v>892.11513850809877</c:v>
                </c:pt>
                <c:pt idx="89">
                  <c:v>892.02593591450727</c:v>
                </c:pt>
                <c:pt idx="90">
                  <c:v>891.93674224028325</c:v>
                </c:pt>
                <c:pt idx="91">
                  <c:v>891.84755748453483</c:v>
                </c:pt>
                <c:pt idx="92">
                  <c:v>891.75838164637025</c:v>
                </c:pt>
                <c:pt idx="93">
                  <c:v>891.66921472489776</c:v>
                </c:pt>
                <c:pt idx="94">
                  <c:v>891.58005671922581</c:v>
                </c:pt>
                <c:pt idx="95">
                  <c:v>891.49090762846299</c:v>
                </c:pt>
                <c:pt idx="96">
                  <c:v>891.40176745171777</c:v>
                </c:pt>
                <c:pt idx="97">
                  <c:v>891.31263618809896</c:v>
                </c:pt>
                <c:pt idx="98">
                  <c:v>891.22351383671526</c:v>
                </c:pt>
                <c:pt idx="99">
                  <c:v>891.13440039667557</c:v>
                </c:pt>
                <c:pt idx="100">
                  <c:v>891.04529586708884</c:v>
                </c:pt>
                <c:pt idx="101">
                  <c:v>890.95620024706409</c:v>
                </c:pt>
                <c:pt idx="102">
                  <c:v>890.86711353571047</c:v>
                </c:pt>
                <c:pt idx="103">
                  <c:v>890.77803573213725</c:v>
                </c:pt>
                <c:pt idx="104">
                  <c:v>890.6889668354537</c:v>
                </c:pt>
                <c:pt idx="105">
                  <c:v>890.59990684476918</c:v>
                </c:pt>
                <c:pt idx="106">
                  <c:v>890.5108557591933</c:v>
                </c:pt>
                <c:pt idx="107">
                  <c:v>890.42181357783556</c:v>
                </c:pt>
                <c:pt idx="108">
                  <c:v>890.33278029980556</c:v>
                </c:pt>
                <c:pt idx="109">
                  <c:v>890.24375592421313</c:v>
                </c:pt>
                <c:pt idx="110">
                  <c:v>890.15474045016811</c:v>
                </c:pt>
                <c:pt idx="111">
                  <c:v>890.06573387678043</c:v>
                </c:pt>
                <c:pt idx="112">
                  <c:v>889.97673620316016</c:v>
                </c:pt>
                <c:pt idx="113">
                  <c:v>889.88774742841736</c:v>
                </c:pt>
                <c:pt idx="114">
                  <c:v>889.79876755166219</c:v>
                </c:pt>
                <c:pt idx="115">
                  <c:v>889.70979657200496</c:v>
                </c:pt>
                <c:pt idx="116">
                  <c:v>889.62083448855617</c:v>
                </c:pt>
                <c:pt idx="117">
                  <c:v>889.53188130042611</c:v>
                </c:pt>
                <c:pt idx="118">
                  <c:v>889.4429370067254</c:v>
                </c:pt>
                <c:pt idx="119">
                  <c:v>889.35400160656479</c:v>
                </c:pt>
                <c:pt idx="120">
                  <c:v>889.26507509905491</c:v>
                </c:pt>
                <c:pt idx="121">
                  <c:v>889.17615748330661</c:v>
                </c:pt>
                <c:pt idx="122">
                  <c:v>889.08724875843075</c:v>
                </c:pt>
                <c:pt idx="123">
                  <c:v>888.9983489235384</c:v>
                </c:pt>
                <c:pt idx="124">
                  <c:v>888.90945797774066</c:v>
                </c:pt>
                <c:pt idx="125">
                  <c:v>888.8205759201486</c:v>
                </c:pt>
                <c:pt idx="126">
                  <c:v>888.73170274987365</c:v>
                </c:pt>
                <c:pt idx="127">
                  <c:v>888.642838466027</c:v>
                </c:pt>
                <c:pt idx="128">
                  <c:v>888.5539830677202</c:v>
                </c:pt>
                <c:pt idx="129">
                  <c:v>888.46513655406477</c:v>
                </c:pt>
                <c:pt idx="130">
                  <c:v>888.37629892417237</c:v>
                </c:pt>
                <c:pt idx="131">
                  <c:v>888.28747017715466</c:v>
                </c:pt>
                <c:pt idx="132">
                  <c:v>888.1986503121235</c:v>
                </c:pt>
                <c:pt idx="133">
                  <c:v>888.10983932819067</c:v>
                </c:pt>
                <c:pt idx="134">
                  <c:v>888.02103722446827</c:v>
                </c:pt>
                <c:pt idx="135">
                  <c:v>887.93224400006829</c:v>
                </c:pt>
                <c:pt idx="136">
                  <c:v>887.84345965410284</c:v>
                </c:pt>
                <c:pt idx="137">
                  <c:v>887.75468418568425</c:v>
                </c:pt>
                <c:pt idx="138">
                  <c:v>887.66591759392486</c:v>
                </c:pt>
                <c:pt idx="139">
                  <c:v>887.57715987793711</c:v>
                </c:pt>
                <c:pt idx="140">
                  <c:v>887.48841103683344</c:v>
                </c:pt>
                <c:pt idx="141">
                  <c:v>887.39967106972642</c:v>
                </c:pt>
                <c:pt idx="142">
                  <c:v>887.31093997572884</c:v>
                </c:pt>
                <c:pt idx="143">
                  <c:v>887.22221775395349</c:v>
                </c:pt>
                <c:pt idx="144">
                  <c:v>887.13350440351314</c:v>
                </c:pt>
                <c:pt idx="145">
                  <c:v>887.04479992352083</c:v>
                </c:pt>
                <c:pt idx="146">
                  <c:v>886.95610431308955</c:v>
                </c:pt>
                <c:pt idx="147">
                  <c:v>886.86741757133245</c:v>
                </c:pt>
                <c:pt idx="148">
                  <c:v>886.77873969736277</c:v>
                </c:pt>
                <c:pt idx="149">
                  <c:v>886.69007069029374</c:v>
                </c:pt>
                <c:pt idx="150">
                  <c:v>886.60141054923884</c:v>
                </c:pt>
                <c:pt idx="151">
                  <c:v>886.51275927331153</c:v>
                </c:pt>
                <c:pt idx="152">
                  <c:v>886.42411686162541</c:v>
                </c:pt>
                <c:pt idx="153">
                  <c:v>886.33548331329405</c:v>
                </c:pt>
                <c:pt idx="154">
                  <c:v>886.24685862743127</c:v>
                </c:pt>
                <c:pt idx="155">
                  <c:v>886.15824280315098</c:v>
                </c:pt>
                <c:pt idx="156">
                  <c:v>886.06963583956701</c:v>
                </c:pt>
                <c:pt idx="157">
                  <c:v>885.98103773579339</c:v>
                </c:pt>
                <c:pt idx="158">
                  <c:v>885.89244849094428</c:v>
                </c:pt>
                <c:pt idx="159">
                  <c:v>885.80386810413393</c:v>
                </c:pt>
                <c:pt idx="160">
                  <c:v>885.7152965744765</c:v>
                </c:pt>
                <c:pt idx="161">
                  <c:v>885.62673390108637</c:v>
                </c:pt>
                <c:pt idx="162">
                  <c:v>885.53818008307803</c:v>
                </c:pt>
                <c:pt idx="163">
                  <c:v>885.4496351195661</c:v>
                </c:pt>
                <c:pt idx="164">
                  <c:v>885.36109900966517</c:v>
                </c:pt>
                <c:pt idx="165">
                  <c:v>885.27257175248997</c:v>
                </c:pt>
                <c:pt idx="166">
                  <c:v>885.18405334715521</c:v>
                </c:pt>
                <c:pt idx="167">
                  <c:v>885.09554379277597</c:v>
                </c:pt>
                <c:pt idx="168">
                  <c:v>885.00704308846719</c:v>
                </c:pt>
                <c:pt idx="169">
                  <c:v>884.91855123334381</c:v>
                </c:pt>
                <c:pt idx="170">
                  <c:v>884.83006822652112</c:v>
                </c:pt>
                <c:pt idx="171">
                  <c:v>884.74159406711442</c:v>
                </c:pt>
                <c:pt idx="172">
                  <c:v>884.65312875423899</c:v>
                </c:pt>
                <c:pt idx="173">
                  <c:v>884.56467228701035</c:v>
                </c:pt>
                <c:pt idx="174">
                  <c:v>884.47622466454391</c:v>
                </c:pt>
                <c:pt idx="175">
                  <c:v>884.38778588595528</c:v>
                </c:pt>
                <c:pt idx="176">
                  <c:v>884.29935595036022</c:v>
                </c:pt>
                <c:pt idx="177">
                  <c:v>884.21093485687459</c:v>
                </c:pt>
                <c:pt idx="178">
                  <c:v>884.12252260461412</c:v>
                </c:pt>
                <c:pt idx="179">
                  <c:v>884.0341191926949</c:v>
                </c:pt>
                <c:pt idx="180">
                  <c:v>883.94572462023291</c:v>
                </c:pt>
                <c:pt idx="181">
                  <c:v>883.85733888634434</c:v>
                </c:pt>
                <c:pt idx="182">
                  <c:v>883.76896199014539</c:v>
                </c:pt>
                <c:pt idx="183">
                  <c:v>883.68059393075237</c:v>
                </c:pt>
                <c:pt idx="184">
                  <c:v>883.59223470728159</c:v>
                </c:pt>
                <c:pt idx="185">
                  <c:v>883.50388431884971</c:v>
                </c:pt>
                <c:pt idx="186">
                  <c:v>883.41554276457327</c:v>
                </c:pt>
                <c:pt idx="187">
                  <c:v>883.32721004356893</c:v>
                </c:pt>
                <c:pt idx="188">
                  <c:v>883.23888615495343</c:v>
                </c:pt>
                <c:pt idx="189">
                  <c:v>883.15057109784368</c:v>
                </c:pt>
                <c:pt idx="190">
                  <c:v>883.06226487135655</c:v>
                </c:pt>
                <c:pt idx="191">
                  <c:v>882.97396747460914</c:v>
                </c:pt>
                <c:pt idx="192">
                  <c:v>882.88567890671845</c:v>
                </c:pt>
                <c:pt idx="193">
                  <c:v>882.79739916680182</c:v>
                </c:pt>
                <c:pt idx="194">
                  <c:v>882.70912825397647</c:v>
                </c:pt>
                <c:pt idx="195">
                  <c:v>882.62086616735974</c:v>
                </c:pt>
                <c:pt idx="196">
                  <c:v>882.53261290606918</c:v>
                </c:pt>
                <c:pt idx="197">
                  <c:v>882.44436846922224</c:v>
                </c:pt>
                <c:pt idx="198">
                  <c:v>882.35613285593661</c:v>
                </c:pt>
                <c:pt idx="199">
                  <c:v>882.26790606533007</c:v>
                </c:pt>
                <c:pt idx="200">
                  <c:v>882.17968809652041</c:v>
                </c:pt>
                <c:pt idx="201">
                  <c:v>882.09147894862554</c:v>
                </c:pt>
                <c:pt idx="202">
                  <c:v>882.00327862076347</c:v>
                </c:pt>
                <c:pt idx="203">
                  <c:v>881.91508711205222</c:v>
                </c:pt>
                <c:pt idx="204">
                  <c:v>881.82690442161004</c:v>
                </c:pt>
                <c:pt idx="205">
                  <c:v>881.73873054855517</c:v>
                </c:pt>
                <c:pt idx="206">
                  <c:v>881.65056549200597</c:v>
                </c:pt>
                <c:pt idx="207">
                  <c:v>881.56240925108091</c:v>
                </c:pt>
                <c:pt idx="208">
                  <c:v>881.47426182489846</c:v>
                </c:pt>
                <c:pt idx="209">
                  <c:v>881.38612321257722</c:v>
                </c:pt>
                <c:pt idx="210">
                  <c:v>881.29799341323587</c:v>
                </c:pt>
                <c:pt idx="211">
                  <c:v>881.20987242599324</c:v>
                </c:pt>
                <c:pt idx="212">
                  <c:v>881.12176024996825</c:v>
                </c:pt>
                <c:pt idx="213">
                  <c:v>881.03365688427982</c:v>
                </c:pt>
                <c:pt idx="214">
                  <c:v>880.945562328047</c:v>
                </c:pt>
                <c:pt idx="215">
                  <c:v>880.85747658038895</c:v>
                </c:pt>
                <c:pt idx="216">
                  <c:v>880.76939964042492</c:v>
                </c:pt>
                <c:pt idx="217">
                  <c:v>880.68133150727419</c:v>
                </c:pt>
                <c:pt idx="218">
                  <c:v>880.59327218005615</c:v>
                </c:pt>
                <c:pt idx="219">
                  <c:v>880.50522165789039</c:v>
                </c:pt>
                <c:pt idx="220">
                  <c:v>880.41717993989641</c:v>
                </c:pt>
                <c:pt idx="221">
                  <c:v>880.32914702519395</c:v>
                </c:pt>
                <c:pt idx="222">
                  <c:v>880.24112291290271</c:v>
                </c:pt>
                <c:pt idx="223">
                  <c:v>880.15310760214254</c:v>
                </c:pt>
                <c:pt idx="224">
                  <c:v>880.06510109203339</c:v>
                </c:pt>
                <c:pt idx="225">
                  <c:v>879.9771033816952</c:v>
                </c:pt>
                <c:pt idx="226">
                  <c:v>879.88911447024816</c:v>
                </c:pt>
                <c:pt idx="227">
                  <c:v>879.80113435681244</c:v>
                </c:pt>
                <c:pt idx="228">
                  <c:v>879.71316304050845</c:v>
                </c:pt>
                <c:pt idx="229">
                  <c:v>879.62520052045636</c:v>
                </c:pt>
                <c:pt idx="230">
                  <c:v>879.53724679577681</c:v>
                </c:pt>
                <c:pt idx="231">
                  <c:v>879.44930186559031</c:v>
                </c:pt>
                <c:pt idx="232">
                  <c:v>879.36136572901739</c:v>
                </c:pt>
                <c:pt idx="233">
                  <c:v>879.27343838517891</c:v>
                </c:pt>
                <c:pt idx="234">
                  <c:v>879.1855198331956</c:v>
                </c:pt>
                <c:pt idx="235">
                  <c:v>879.09761007218844</c:v>
                </c:pt>
                <c:pt idx="236">
                  <c:v>879.0097091012783</c:v>
                </c:pt>
                <c:pt idx="237">
                  <c:v>878.92181691958638</c:v>
                </c:pt>
                <c:pt idx="238">
                  <c:v>878.83393352623375</c:v>
                </c:pt>
                <c:pt idx="239">
                  <c:v>878.74605892034174</c:v>
                </c:pt>
                <c:pt idx="240">
                  <c:v>878.65819310103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69-4FDE-A21E-13DA4A385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U$9:$U$247</c:f>
              <c:numCache>
                <c:formatCode>General</c:formatCode>
                <c:ptCount val="239"/>
                <c:pt idx="0">
                  <c:v>2290</c:v>
                </c:pt>
                <c:pt idx="1">
                  <c:v>4580</c:v>
                </c:pt>
                <c:pt idx="2">
                  <c:v>6902</c:v>
                </c:pt>
                <c:pt idx="3">
                  <c:v>9147</c:v>
                </c:pt>
                <c:pt idx="4">
                  <c:v>11262</c:v>
                </c:pt>
                <c:pt idx="5">
                  <c:v>13299</c:v>
                </c:pt>
                <c:pt idx="6">
                  <c:v>15406</c:v>
                </c:pt>
                <c:pt idx="7">
                  <c:v>17406</c:v>
                </c:pt>
                <c:pt idx="8">
                  <c:v>19429</c:v>
                </c:pt>
                <c:pt idx="9">
                  <c:v>21344</c:v>
                </c:pt>
                <c:pt idx="10">
                  <c:v>23272</c:v>
                </c:pt>
                <c:pt idx="11">
                  <c:v>25405</c:v>
                </c:pt>
                <c:pt idx="12">
                  <c:v>27394</c:v>
                </c:pt>
                <c:pt idx="13">
                  <c:v>29409</c:v>
                </c:pt>
                <c:pt idx="14">
                  <c:v>31480</c:v>
                </c:pt>
                <c:pt idx="15">
                  <c:v>33586</c:v>
                </c:pt>
                <c:pt idx="16">
                  <c:v>35570</c:v>
                </c:pt>
                <c:pt idx="17">
                  <c:v>37550</c:v>
                </c:pt>
                <c:pt idx="18">
                  <c:v>39652</c:v>
                </c:pt>
                <c:pt idx="19">
                  <c:v>41858</c:v>
                </c:pt>
                <c:pt idx="20">
                  <c:v>44011</c:v>
                </c:pt>
                <c:pt idx="21">
                  <c:v>46198</c:v>
                </c:pt>
                <c:pt idx="22">
                  <c:v>48292</c:v>
                </c:pt>
                <c:pt idx="23">
                  <c:v>50313</c:v>
                </c:pt>
                <c:pt idx="24">
                  <c:v>52333</c:v>
                </c:pt>
                <c:pt idx="25">
                  <c:v>54404</c:v>
                </c:pt>
                <c:pt idx="26">
                  <c:v>56604</c:v>
                </c:pt>
                <c:pt idx="27">
                  <c:v>58993</c:v>
                </c:pt>
                <c:pt idx="28">
                  <c:v>61370</c:v>
                </c:pt>
                <c:pt idx="29">
                  <c:v>63967</c:v>
                </c:pt>
                <c:pt idx="30">
                  <c:v>66903</c:v>
                </c:pt>
                <c:pt idx="31">
                  <c:v>70548</c:v>
                </c:pt>
                <c:pt idx="33">
                  <c:v>4246</c:v>
                </c:pt>
                <c:pt idx="34">
                  <c:v>8105</c:v>
                </c:pt>
                <c:pt idx="35">
                  <c:v>11511</c:v>
                </c:pt>
                <c:pt idx="36">
                  <c:v>14662</c:v>
                </c:pt>
                <c:pt idx="37">
                  <c:v>17749</c:v>
                </c:pt>
                <c:pt idx="38">
                  <c:v>20837</c:v>
                </c:pt>
                <c:pt idx="39">
                  <c:v>24077</c:v>
                </c:pt>
                <c:pt idx="40">
                  <c:v>27299</c:v>
                </c:pt>
                <c:pt idx="41">
                  <c:v>30825</c:v>
                </c:pt>
                <c:pt idx="42">
                  <c:v>34668</c:v>
                </c:pt>
                <c:pt idx="43">
                  <c:v>38401</c:v>
                </c:pt>
                <c:pt idx="44">
                  <c:v>42005</c:v>
                </c:pt>
                <c:pt idx="45">
                  <c:v>45433</c:v>
                </c:pt>
                <c:pt idx="46">
                  <c:v>48708</c:v>
                </c:pt>
                <c:pt idx="47">
                  <c:v>52155</c:v>
                </c:pt>
                <c:pt idx="48">
                  <c:v>55644</c:v>
                </c:pt>
                <c:pt idx="49">
                  <c:v>59300</c:v>
                </c:pt>
                <c:pt idx="50">
                  <c:v>63238</c:v>
                </c:pt>
                <c:pt idx="51">
                  <c:v>67289</c:v>
                </c:pt>
                <c:pt idx="52">
                  <c:v>71134</c:v>
                </c:pt>
                <c:pt idx="53">
                  <c:v>74625</c:v>
                </c:pt>
                <c:pt idx="54">
                  <c:v>78020</c:v>
                </c:pt>
                <c:pt idx="55">
                  <c:v>80990</c:v>
                </c:pt>
                <c:pt idx="56">
                  <c:v>83624</c:v>
                </c:pt>
                <c:pt idx="57">
                  <c:v>86130</c:v>
                </c:pt>
                <c:pt idx="58">
                  <c:v>88618</c:v>
                </c:pt>
                <c:pt idx="59">
                  <c:v>90946</c:v>
                </c:pt>
                <c:pt idx="60">
                  <c:v>93199</c:v>
                </c:pt>
                <c:pt idx="61">
                  <c:v>95250</c:v>
                </c:pt>
                <c:pt idx="62">
                  <c:v>97211</c:v>
                </c:pt>
                <c:pt idx="63">
                  <c:v>99283</c:v>
                </c:pt>
                <c:pt idx="64">
                  <c:v>101254</c:v>
                </c:pt>
                <c:pt idx="65">
                  <c:v>103323</c:v>
                </c:pt>
                <c:pt idx="66">
                  <c:v>105344</c:v>
                </c:pt>
                <c:pt idx="67">
                  <c:v>107233</c:v>
                </c:pt>
                <c:pt idx="68">
                  <c:v>109177</c:v>
                </c:pt>
                <c:pt idx="69">
                  <c:v>111218</c:v>
                </c:pt>
                <c:pt idx="70">
                  <c:v>113178</c:v>
                </c:pt>
                <c:pt idx="71">
                  <c:v>115294</c:v>
                </c:pt>
                <c:pt idx="72">
                  <c:v>117224</c:v>
                </c:pt>
                <c:pt idx="73">
                  <c:v>119266</c:v>
                </c:pt>
                <c:pt idx="74">
                  <c:v>121264</c:v>
                </c:pt>
                <c:pt idx="75">
                  <c:v>123217</c:v>
                </c:pt>
                <c:pt idx="76">
                  <c:v>125214</c:v>
                </c:pt>
                <c:pt idx="77">
                  <c:v>127288</c:v>
                </c:pt>
                <c:pt idx="78">
                  <c:v>129428</c:v>
                </c:pt>
                <c:pt idx="79">
                  <c:v>131540</c:v>
                </c:pt>
                <c:pt idx="80">
                  <c:v>133634</c:v>
                </c:pt>
                <c:pt idx="81">
                  <c:v>135755</c:v>
                </c:pt>
                <c:pt idx="82">
                  <c:v>137977</c:v>
                </c:pt>
                <c:pt idx="83">
                  <c:v>140321</c:v>
                </c:pt>
                <c:pt idx="84">
                  <c:v>142908</c:v>
                </c:pt>
                <c:pt idx="85">
                  <c:v>145622</c:v>
                </c:pt>
                <c:pt idx="86">
                  <c:v>148525</c:v>
                </c:pt>
                <c:pt idx="87">
                  <c:v>151580</c:v>
                </c:pt>
                <c:pt idx="88">
                  <c:v>154846</c:v>
                </c:pt>
                <c:pt idx="89">
                  <c:v>158236</c:v>
                </c:pt>
                <c:pt idx="90">
                  <c:v>161619</c:v>
                </c:pt>
                <c:pt idx="91">
                  <c:v>164775</c:v>
                </c:pt>
                <c:pt idx="92">
                  <c:v>167726</c:v>
                </c:pt>
                <c:pt idx="93">
                  <c:v>170512</c:v>
                </c:pt>
                <c:pt idx="94">
                  <c:v>173087</c:v>
                </c:pt>
                <c:pt idx="95">
                  <c:v>175650</c:v>
                </c:pt>
                <c:pt idx="96">
                  <c:v>178026</c:v>
                </c:pt>
                <c:pt idx="97">
                  <c:v>180404</c:v>
                </c:pt>
                <c:pt idx="98">
                  <c:v>183053</c:v>
                </c:pt>
                <c:pt idx="99">
                  <c:v>185745</c:v>
                </c:pt>
                <c:pt idx="100">
                  <c:v>188380</c:v>
                </c:pt>
                <c:pt idx="101">
                  <c:v>190893</c:v>
                </c:pt>
                <c:pt idx="102">
                  <c:v>193315</c:v>
                </c:pt>
                <c:pt idx="103">
                  <c:v>195723</c:v>
                </c:pt>
                <c:pt idx="104">
                  <c:v>198049</c:v>
                </c:pt>
                <c:pt idx="105">
                  <c:v>200517</c:v>
                </c:pt>
                <c:pt idx="106">
                  <c:v>203056</c:v>
                </c:pt>
                <c:pt idx="107">
                  <c:v>205500</c:v>
                </c:pt>
                <c:pt idx="108">
                  <c:v>207839</c:v>
                </c:pt>
                <c:pt idx="109">
                  <c:v>210179</c:v>
                </c:pt>
                <c:pt idx="110">
                  <c:v>212462</c:v>
                </c:pt>
                <c:pt idx="111">
                  <c:v>214754</c:v>
                </c:pt>
                <c:pt idx="112">
                  <c:v>216955</c:v>
                </c:pt>
                <c:pt idx="113">
                  <c:v>219018</c:v>
                </c:pt>
                <c:pt idx="114">
                  <c:v>220942</c:v>
                </c:pt>
                <c:pt idx="115">
                  <c:v>223008</c:v>
                </c:pt>
                <c:pt idx="116">
                  <c:v>225092</c:v>
                </c:pt>
                <c:pt idx="117">
                  <c:v>227094</c:v>
                </c:pt>
                <c:pt idx="118">
                  <c:v>229091</c:v>
                </c:pt>
                <c:pt idx="119">
                  <c:v>231300</c:v>
                </c:pt>
                <c:pt idx="120">
                  <c:v>233205</c:v>
                </c:pt>
                <c:pt idx="121">
                  <c:v>235195</c:v>
                </c:pt>
                <c:pt idx="122">
                  <c:v>237543</c:v>
                </c:pt>
                <c:pt idx="123">
                  <c:v>239738</c:v>
                </c:pt>
                <c:pt idx="124">
                  <c:v>241971</c:v>
                </c:pt>
                <c:pt idx="125">
                  <c:v>244183</c:v>
                </c:pt>
                <c:pt idx="126">
                  <c:v>246400</c:v>
                </c:pt>
                <c:pt idx="127">
                  <c:v>248528</c:v>
                </c:pt>
                <c:pt idx="128">
                  <c:v>250569</c:v>
                </c:pt>
                <c:pt idx="129">
                  <c:v>252762</c:v>
                </c:pt>
                <c:pt idx="130">
                  <c:v>255003</c:v>
                </c:pt>
                <c:pt idx="131">
                  <c:v>257324</c:v>
                </c:pt>
                <c:pt idx="132">
                  <c:v>259698</c:v>
                </c:pt>
                <c:pt idx="133">
                  <c:v>262139</c:v>
                </c:pt>
                <c:pt idx="134">
                  <c:v>264508</c:v>
                </c:pt>
                <c:pt idx="135">
                  <c:v>266851</c:v>
                </c:pt>
                <c:pt idx="136">
                  <c:v>269164</c:v>
                </c:pt>
                <c:pt idx="137">
                  <c:v>271347</c:v>
                </c:pt>
                <c:pt idx="138">
                  <c:v>273594</c:v>
                </c:pt>
                <c:pt idx="139">
                  <c:v>275830</c:v>
                </c:pt>
                <c:pt idx="140">
                  <c:v>278126</c:v>
                </c:pt>
                <c:pt idx="141">
                  <c:v>280588</c:v>
                </c:pt>
                <c:pt idx="142">
                  <c:v>283056</c:v>
                </c:pt>
                <c:pt idx="143">
                  <c:v>285788</c:v>
                </c:pt>
                <c:pt idx="144">
                  <c:v>288810</c:v>
                </c:pt>
                <c:pt idx="145">
                  <c:v>291976</c:v>
                </c:pt>
                <c:pt idx="146">
                  <c:v>294939</c:v>
                </c:pt>
                <c:pt idx="147">
                  <c:v>297604</c:v>
                </c:pt>
                <c:pt idx="148">
                  <c:v>300131</c:v>
                </c:pt>
                <c:pt idx="149">
                  <c:v>302448</c:v>
                </c:pt>
                <c:pt idx="150">
                  <c:v>304801</c:v>
                </c:pt>
                <c:pt idx="151">
                  <c:v>307114</c:v>
                </c:pt>
                <c:pt idx="152">
                  <c:v>309455</c:v>
                </c:pt>
                <c:pt idx="153">
                  <c:v>311753</c:v>
                </c:pt>
                <c:pt idx="154">
                  <c:v>314077</c:v>
                </c:pt>
                <c:pt idx="155">
                  <c:v>316416</c:v>
                </c:pt>
                <c:pt idx="156">
                  <c:v>318637</c:v>
                </c:pt>
                <c:pt idx="157">
                  <c:v>320910</c:v>
                </c:pt>
                <c:pt idx="158">
                  <c:v>323107</c:v>
                </c:pt>
                <c:pt idx="159">
                  <c:v>325226</c:v>
                </c:pt>
                <c:pt idx="160">
                  <c:v>327474</c:v>
                </c:pt>
                <c:pt idx="161">
                  <c:v>329629</c:v>
                </c:pt>
                <c:pt idx="162">
                  <c:v>331703</c:v>
                </c:pt>
                <c:pt idx="163">
                  <c:v>333813</c:v>
                </c:pt>
                <c:pt idx="164">
                  <c:v>335821</c:v>
                </c:pt>
                <c:pt idx="165">
                  <c:v>337853</c:v>
                </c:pt>
                <c:pt idx="166">
                  <c:v>339831</c:v>
                </c:pt>
                <c:pt idx="167">
                  <c:v>341801</c:v>
                </c:pt>
                <c:pt idx="168">
                  <c:v>343792</c:v>
                </c:pt>
                <c:pt idx="169">
                  <c:v>345752</c:v>
                </c:pt>
                <c:pt idx="170">
                  <c:v>347881</c:v>
                </c:pt>
                <c:pt idx="171">
                  <c:v>349819</c:v>
                </c:pt>
                <c:pt idx="172">
                  <c:v>351780</c:v>
                </c:pt>
                <c:pt idx="173">
                  <c:v>353844</c:v>
                </c:pt>
                <c:pt idx="174">
                  <c:v>355819</c:v>
                </c:pt>
                <c:pt idx="175">
                  <c:v>357696</c:v>
                </c:pt>
                <c:pt idx="176">
                  <c:v>359588</c:v>
                </c:pt>
                <c:pt idx="177">
                  <c:v>361588</c:v>
                </c:pt>
                <c:pt idx="178">
                  <c:v>363727</c:v>
                </c:pt>
                <c:pt idx="179">
                  <c:v>365931</c:v>
                </c:pt>
                <c:pt idx="180">
                  <c:v>367841</c:v>
                </c:pt>
                <c:pt idx="181">
                  <c:v>369778</c:v>
                </c:pt>
                <c:pt idx="182">
                  <c:v>371761</c:v>
                </c:pt>
                <c:pt idx="183">
                  <c:v>373812</c:v>
                </c:pt>
                <c:pt idx="184">
                  <c:v>375773</c:v>
                </c:pt>
                <c:pt idx="185">
                  <c:v>377854</c:v>
                </c:pt>
                <c:pt idx="186">
                  <c:v>380142</c:v>
                </c:pt>
                <c:pt idx="187">
                  <c:v>382346</c:v>
                </c:pt>
                <c:pt idx="188">
                  <c:v>384571</c:v>
                </c:pt>
                <c:pt idx="189">
                  <c:v>386735</c:v>
                </c:pt>
                <c:pt idx="190">
                  <c:v>388886</c:v>
                </c:pt>
                <c:pt idx="191">
                  <c:v>391216</c:v>
                </c:pt>
                <c:pt idx="192">
                  <c:v>393528</c:v>
                </c:pt>
                <c:pt idx="193">
                  <c:v>395920</c:v>
                </c:pt>
                <c:pt idx="194">
                  <c:v>398393</c:v>
                </c:pt>
                <c:pt idx="195">
                  <c:v>400823</c:v>
                </c:pt>
                <c:pt idx="196">
                  <c:v>403297</c:v>
                </c:pt>
                <c:pt idx="197">
                  <c:v>405783</c:v>
                </c:pt>
                <c:pt idx="198">
                  <c:v>408099</c:v>
                </c:pt>
                <c:pt idx="199">
                  <c:v>410323</c:v>
                </c:pt>
                <c:pt idx="200">
                  <c:v>412622</c:v>
                </c:pt>
                <c:pt idx="201">
                  <c:v>414993</c:v>
                </c:pt>
                <c:pt idx="202">
                  <c:v>417315</c:v>
                </c:pt>
                <c:pt idx="203">
                  <c:v>419829</c:v>
                </c:pt>
                <c:pt idx="204">
                  <c:v>422056</c:v>
                </c:pt>
                <c:pt idx="205">
                  <c:v>424243</c:v>
                </c:pt>
                <c:pt idx="206">
                  <c:v>426282</c:v>
                </c:pt>
                <c:pt idx="207">
                  <c:v>428302</c:v>
                </c:pt>
                <c:pt idx="208">
                  <c:v>430302</c:v>
                </c:pt>
                <c:pt idx="209">
                  <c:v>432248</c:v>
                </c:pt>
                <c:pt idx="210">
                  <c:v>434275</c:v>
                </c:pt>
                <c:pt idx="211">
                  <c:v>436297</c:v>
                </c:pt>
                <c:pt idx="212">
                  <c:v>438213</c:v>
                </c:pt>
                <c:pt idx="213">
                  <c:v>440138</c:v>
                </c:pt>
                <c:pt idx="214">
                  <c:v>441969</c:v>
                </c:pt>
                <c:pt idx="215">
                  <c:v>443886</c:v>
                </c:pt>
                <c:pt idx="216">
                  <c:v>445726</c:v>
                </c:pt>
                <c:pt idx="217">
                  <c:v>447579</c:v>
                </c:pt>
                <c:pt idx="218">
                  <c:v>449506</c:v>
                </c:pt>
                <c:pt idx="219">
                  <c:v>451386</c:v>
                </c:pt>
                <c:pt idx="220">
                  <c:v>453226</c:v>
                </c:pt>
                <c:pt idx="221">
                  <c:v>454996</c:v>
                </c:pt>
                <c:pt idx="222">
                  <c:v>456952</c:v>
                </c:pt>
                <c:pt idx="223">
                  <c:v>458885</c:v>
                </c:pt>
                <c:pt idx="224">
                  <c:v>460469</c:v>
                </c:pt>
                <c:pt idx="225">
                  <c:v>462298</c:v>
                </c:pt>
                <c:pt idx="226">
                  <c:v>463908</c:v>
                </c:pt>
                <c:pt idx="227">
                  <c:v>465602</c:v>
                </c:pt>
                <c:pt idx="228">
                  <c:v>467254</c:v>
                </c:pt>
                <c:pt idx="229">
                  <c:v>468836</c:v>
                </c:pt>
                <c:pt idx="230">
                  <c:v>470276</c:v>
                </c:pt>
                <c:pt idx="231">
                  <c:v>471727</c:v>
                </c:pt>
                <c:pt idx="232">
                  <c:v>473170</c:v>
                </c:pt>
                <c:pt idx="233">
                  <c:v>474126</c:v>
                </c:pt>
                <c:pt idx="234">
                  <c:v>475068</c:v>
                </c:pt>
                <c:pt idx="235">
                  <c:v>475768</c:v>
                </c:pt>
                <c:pt idx="236">
                  <c:v>476401</c:v>
                </c:pt>
                <c:pt idx="237">
                  <c:v>476676</c:v>
                </c:pt>
                <c:pt idx="238">
                  <c:v>476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64-4248-BBD2-18313535AFB7}"/>
            </c:ext>
          </c:extLst>
        </c:ser>
        <c:ser>
          <c:idx val="1"/>
          <c:order val="1"/>
          <c:tx>
            <c:strRef>
              <c:f>'neg control all vs.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V$9:$V$247</c:f>
              <c:numCache>
                <c:formatCode>General</c:formatCode>
                <c:ptCount val="239"/>
                <c:pt idx="0">
                  <c:v>936.380858083936</c:v>
                </c:pt>
                <c:pt idx="1">
                  <c:v>1872.761716167872</c:v>
                </c:pt>
                <c:pt idx="2">
                  <c:v>3050.8328268285823</c:v>
                </c:pt>
                <c:pt idx="3">
                  <c:v>4291.1528008109799</c:v>
                </c:pt>
                <c:pt idx="4">
                  <c:v>5529.2954264457294</c:v>
                </c:pt>
                <c:pt idx="5">
                  <c:v>6788.2763606907674</c:v>
                </c:pt>
                <c:pt idx="6">
                  <c:v>8118.7402529972233</c:v>
                </c:pt>
                <c:pt idx="7">
                  <c:v>9458.5454750056815</c:v>
                </c:pt>
                <c:pt idx="8">
                  <c:v>10717.90414130168</c:v>
                </c:pt>
                <c:pt idx="9">
                  <c:v>12007.321649914244</c:v>
                </c:pt>
                <c:pt idx="10">
                  <c:v>13195.546593463398</c:v>
                </c:pt>
                <c:pt idx="11">
                  <c:v>14581.947653847492</c:v>
                </c:pt>
                <c:pt idx="12">
                  <c:v>15809.565029862842</c:v>
                </c:pt>
                <c:pt idx="13">
                  <c:v>17060.339691776262</c:v>
                </c:pt>
                <c:pt idx="14">
                  <c:v>18343.490989813912</c:v>
                </c:pt>
                <c:pt idx="15">
                  <c:v>19642.897994888317</c:v>
                </c:pt>
                <c:pt idx="16">
                  <c:v>20857.181630390762</c:v>
                </c:pt>
                <c:pt idx="17">
                  <c:v>22009.368598005556</c:v>
                </c:pt>
                <c:pt idx="18">
                  <c:v>23283.81481606614</c:v>
                </c:pt>
                <c:pt idx="19">
                  <c:v>24712.812412563573</c:v>
                </c:pt>
                <c:pt idx="20">
                  <c:v>26086.631341223609</c:v>
                </c:pt>
                <c:pt idx="21">
                  <c:v>27426.008214430381</c:v>
                </c:pt>
                <c:pt idx="22">
                  <c:v>28770.13007802979</c:v>
                </c:pt>
                <c:pt idx="23">
                  <c:v>30026.767591414427</c:v>
                </c:pt>
                <c:pt idx="24">
                  <c:v>31225.881081525815</c:v>
                </c:pt>
                <c:pt idx="25">
                  <c:v>32563.487567770106</c:v>
                </c:pt>
                <c:pt idx="26">
                  <c:v>34092.6630568908</c:v>
                </c:pt>
                <c:pt idx="27">
                  <c:v>35760.392224344985</c:v>
                </c:pt>
                <c:pt idx="28">
                  <c:v>37499.802375160594</c:v>
                </c:pt>
                <c:pt idx="29">
                  <c:v>39483.943381757934</c:v>
                </c:pt>
                <c:pt idx="30">
                  <c:v>41897.45388646736</c:v>
                </c:pt>
                <c:pt idx="31">
                  <c:v>45222.70859406775</c:v>
                </c:pt>
                <c:pt idx="33">
                  <c:v>4399.169412324939</c:v>
                </c:pt>
                <c:pt idx="34">
                  <c:v>8187.080697385687</c:v>
                </c:pt>
                <c:pt idx="35">
                  <c:v>11529.825383748905</c:v>
                </c:pt>
                <c:pt idx="36">
                  <c:v>14637.41121336194</c:v>
                </c:pt>
                <c:pt idx="37">
                  <c:v>17595.223642395427</c:v>
                </c:pt>
                <c:pt idx="38">
                  <c:v>20828.128790238476</c:v>
                </c:pt>
                <c:pt idx="39">
                  <c:v>24119.093450709843</c:v>
                </c:pt>
                <c:pt idx="40">
                  <c:v>27412.696887476686</c:v>
                </c:pt>
                <c:pt idx="41">
                  <c:v>31083.145144565475</c:v>
                </c:pt>
                <c:pt idx="42">
                  <c:v>35075.070155080422</c:v>
                </c:pt>
                <c:pt idx="43">
                  <c:v>38924.151244330802</c:v>
                </c:pt>
                <c:pt idx="44">
                  <c:v>42387.746400418197</c:v>
                </c:pt>
                <c:pt idx="45">
                  <c:v>45655.266949492674</c:v>
                </c:pt>
                <c:pt idx="46">
                  <c:v>48844.538007171992</c:v>
                </c:pt>
                <c:pt idx="47">
                  <c:v>52198.230085377181</c:v>
                </c:pt>
                <c:pt idx="48">
                  <c:v>55482.911686186198</c:v>
                </c:pt>
                <c:pt idx="49">
                  <c:v>59130.86797670924</c:v>
                </c:pt>
                <c:pt idx="50">
                  <c:v>63065.875890923977</c:v>
                </c:pt>
                <c:pt idx="51">
                  <c:v>67047.521740889075</c:v>
                </c:pt>
                <c:pt idx="52">
                  <c:v>70819.132535158074</c:v>
                </c:pt>
                <c:pt idx="53">
                  <c:v>74080.0172788989</c:v>
                </c:pt>
                <c:pt idx="54">
                  <c:v>77322.724787243365</c:v>
                </c:pt>
                <c:pt idx="55">
                  <c:v>80054.551128977706</c:v>
                </c:pt>
                <c:pt idx="56">
                  <c:v>82511.358660628321</c:v>
                </c:pt>
                <c:pt idx="57">
                  <c:v>84919.826075046716</c:v>
                </c:pt>
                <c:pt idx="58">
                  <c:v>87289.199042796638</c:v>
                </c:pt>
                <c:pt idx="59">
                  <c:v>89411.203225343343</c:v>
                </c:pt>
                <c:pt idx="60">
                  <c:v>91612.105930032179</c:v>
                </c:pt>
                <c:pt idx="61">
                  <c:v>93658.154879289839</c:v>
                </c:pt>
                <c:pt idx="62">
                  <c:v>95681.260768802691</c:v>
                </c:pt>
                <c:pt idx="63">
                  <c:v>97695.308977142005</c:v>
                </c:pt>
                <c:pt idx="64">
                  <c:v>99589.166659400638</c:v>
                </c:pt>
                <c:pt idx="65">
                  <c:v>101647.61145582591</c:v>
                </c:pt>
                <c:pt idx="66">
                  <c:v>103625.21285889993</c:v>
                </c:pt>
                <c:pt idx="67">
                  <c:v>105489.53174225769</c:v>
                </c:pt>
                <c:pt idx="68">
                  <c:v>107414.25710495273</c:v>
                </c:pt>
                <c:pt idx="69">
                  <c:v>109473.5254028115</c:v>
                </c:pt>
                <c:pt idx="70">
                  <c:v>111431.06839478205</c:v>
                </c:pt>
                <c:pt idx="71">
                  <c:v>113625.12590095655</c:v>
                </c:pt>
                <c:pt idx="72">
                  <c:v>115548.30418701553</c:v>
                </c:pt>
                <c:pt idx="73">
                  <c:v>117504.11718663134</c:v>
                </c:pt>
                <c:pt idx="74">
                  <c:v>119346.56602765982</c:v>
                </c:pt>
                <c:pt idx="75">
                  <c:v>121258.73243756911</c:v>
                </c:pt>
                <c:pt idx="76">
                  <c:v>123254.5383969143</c:v>
                </c:pt>
                <c:pt idx="77">
                  <c:v>125278.36282939816</c:v>
                </c:pt>
                <c:pt idx="78">
                  <c:v>127374.26230327458</c:v>
                </c:pt>
                <c:pt idx="79">
                  <c:v>129484.2835953981</c:v>
                </c:pt>
                <c:pt idx="80">
                  <c:v>131626.9810018701</c:v>
                </c:pt>
                <c:pt idx="81">
                  <c:v>133795.40353137098</c:v>
                </c:pt>
                <c:pt idx="82">
                  <c:v>136117.12332936627</c:v>
                </c:pt>
                <c:pt idx="83">
                  <c:v>138432.11640232845</c:v>
                </c:pt>
                <c:pt idx="84">
                  <c:v>141097.64048402949</c:v>
                </c:pt>
                <c:pt idx="85">
                  <c:v>143951.35891741008</c:v>
                </c:pt>
                <c:pt idx="86">
                  <c:v>146874.97257154193</c:v>
                </c:pt>
                <c:pt idx="87">
                  <c:v>150156.2448778222</c:v>
                </c:pt>
                <c:pt idx="88">
                  <c:v>153523.71462960742</c:v>
                </c:pt>
                <c:pt idx="89">
                  <c:v>157007.57235161937</c:v>
                </c:pt>
                <c:pt idx="90">
                  <c:v>160540.52484732057</c:v>
                </c:pt>
                <c:pt idx="91">
                  <c:v>163672.21309435906</c:v>
                </c:pt>
                <c:pt idx="92">
                  <c:v>166544.18177591782</c:v>
                </c:pt>
                <c:pt idx="93">
                  <c:v>169226.03750718953</c:v>
                </c:pt>
                <c:pt idx="94">
                  <c:v>171761.86375584282</c:v>
                </c:pt>
                <c:pt idx="95">
                  <c:v>174290.97633483724</c:v>
                </c:pt>
                <c:pt idx="96">
                  <c:v>176704.20934160691</c:v>
                </c:pt>
                <c:pt idx="97">
                  <c:v>179115.36078974264</c:v>
                </c:pt>
                <c:pt idx="98">
                  <c:v>181842.69688732582</c:v>
                </c:pt>
                <c:pt idx="99">
                  <c:v>184716.67655017562</c:v>
                </c:pt>
                <c:pt idx="100">
                  <c:v>187532.85413926948</c:v>
                </c:pt>
                <c:pt idx="101">
                  <c:v>190270.30376441186</c:v>
                </c:pt>
                <c:pt idx="102">
                  <c:v>192729.14190156889</c:v>
                </c:pt>
                <c:pt idx="103">
                  <c:v>195176.60454247834</c:v>
                </c:pt>
                <c:pt idx="104">
                  <c:v>197549.92765957632</c:v>
                </c:pt>
                <c:pt idx="105">
                  <c:v>200088.54471222605</c:v>
                </c:pt>
                <c:pt idx="106">
                  <c:v>202708.78969434884</c:v>
                </c:pt>
                <c:pt idx="107">
                  <c:v>205254.89011338167</c:v>
                </c:pt>
                <c:pt idx="108">
                  <c:v>207615.21007183907</c:v>
                </c:pt>
                <c:pt idx="109">
                  <c:v>210110.6549760325</c:v>
                </c:pt>
                <c:pt idx="110">
                  <c:v>212441.21027666738</c:v>
                </c:pt>
                <c:pt idx="111">
                  <c:v>214737.10659157237</c:v>
                </c:pt>
                <c:pt idx="112">
                  <c:v>216926.21953601899</c:v>
                </c:pt>
                <c:pt idx="113">
                  <c:v>218941.05629167444</c:v>
                </c:pt>
                <c:pt idx="114">
                  <c:v>220883.96267717259</c:v>
                </c:pt>
                <c:pt idx="115">
                  <c:v>223029.51815429598</c:v>
                </c:pt>
                <c:pt idx="116">
                  <c:v>225172.96088758239</c:v>
                </c:pt>
                <c:pt idx="117">
                  <c:v>227156.01824923375</c:v>
                </c:pt>
                <c:pt idx="118">
                  <c:v>229209.10686265604</c:v>
                </c:pt>
                <c:pt idx="119">
                  <c:v>231420.70462475295</c:v>
                </c:pt>
                <c:pt idx="120">
                  <c:v>233327.52535845197</c:v>
                </c:pt>
                <c:pt idx="121">
                  <c:v>235346.3030110462</c:v>
                </c:pt>
                <c:pt idx="122">
                  <c:v>237775.13305737253</c:v>
                </c:pt>
                <c:pt idx="123">
                  <c:v>239945.69486958391</c:v>
                </c:pt>
                <c:pt idx="124">
                  <c:v>242305.13584992909</c:v>
                </c:pt>
                <c:pt idx="125">
                  <c:v>244415.56753161276</c:v>
                </c:pt>
                <c:pt idx="126">
                  <c:v>246847.69888342876</c:v>
                </c:pt>
                <c:pt idx="127">
                  <c:v>249068.05612518976</c:v>
                </c:pt>
                <c:pt idx="128">
                  <c:v>251099.8978145571</c:v>
                </c:pt>
                <c:pt idx="129">
                  <c:v>253371.96633714641</c:v>
                </c:pt>
                <c:pt idx="130">
                  <c:v>255606.97311102791</c:v>
                </c:pt>
                <c:pt idx="131">
                  <c:v>257933.10430394739</c:v>
                </c:pt>
                <c:pt idx="132">
                  <c:v>260348.04709258082</c:v>
                </c:pt>
                <c:pt idx="133">
                  <c:v>262854.15047494636</c:v>
                </c:pt>
                <c:pt idx="134">
                  <c:v>265248.59284751082</c:v>
                </c:pt>
                <c:pt idx="135">
                  <c:v>267752.86575037841</c:v>
                </c:pt>
                <c:pt idx="136">
                  <c:v>270087.15611675463</c:v>
                </c:pt>
                <c:pt idx="137">
                  <c:v>272333.05663122272</c:v>
                </c:pt>
                <c:pt idx="138">
                  <c:v>274588.51143503416</c:v>
                </c:pt>
                <c:pt idx="139">
                  <c:v>276839.52646819508</c:v>
                </c:pt>
                <c:pt idx="140">
                  <c:v>279137.42442948447</c:v>
                </c:pt>
                <c:pt idx="141">
                  <c:v>281619.86902558093</c:v>
                </c:pt>
                <c:pt idx="142">
                  <c:v>284090.89507647272</c:v>
                </c:pt>
                <c:pt idx="143">
                  <c:v>286895.87178138609</c:v>
                </c:pt>
                <c:pt idx="144">
                  <c:v>290104.88064457476</c:v>
                </c:pt>
                <c:pt idx="145">
                  <c:v>293498.6009914584</c:v>
                </c:pt>
                <c:pt idx="146">
                  <c:v>296521.50837522681</c:v>
                </c:pt>
                <c:pt idx="147">
                  <c:v>299248.23339439585</c:v>
                </c:pt>
                <c:pt idx="148">
                  <c:v>301968.22681117384</c:v>
                </c:pt>
                <c:pt idx="149">
                  <c:v>304333.57347772253</c:v>
                </c:pt>
                <c:pt idx="150">
                  <c:v>306766.87821184529</c:v>
                </c:pt>
                <c:pt idx="151">
                  <c:v>309011.25411403045</c:v>
                </c:pt>
                <c:pt idx="152">
                  <c:v>311395.99599427049</c:v>
                </c:pt>
                <c:pt idx="153">
                  <c:v>313759.95301550574</c:v>
                </c:pt>
                <c:pt idx="154">
                  <c:v>316093.77635890536</c:v>
                </c:pt>
                <c:pt idx="155">
                  <c:v>318409.14193968853</c:v>
                </c:pt>
                <c:pt idx="156">
                  <c:v>320614.91759939602</c:v>
                </c:pt>
                <c:pt idx="157">
                  <c:v>322865.31418466545</c:v>
                </c:pt>
                <c:pt idx="158">
                  <c:v>325052.83426870755</c:v>
                </c:pt>
                <c:pt idx="159">
                  <c:v>327154.09197555523</c:v>
                </c:pt>
                <c:pt idx="160">
                  <c:v>329365.4252009801</c:v>
                </c:pt>
                <c:pt idx="161">
                  <c:v>331485.80554282357</c:v>
                </c:pt>
                <c:pt idx="162">
                  <c:v>333526.90493381937</c:v>
                </c:pt>
                <c:pt idx="163">
                  <c:v>335521.44317700091</c:v>
                </c:pt>
                <c:pt idx="164">
                  <c:v>337523.19636414864</c:v>
                </c:pt>
                <c:pt idx="165">
                  <c:v>339527.4884571787</c:v>
                </c:pt>
                <c:pt idx="166">
                  <c:v>341496.89651286777</c:v>
                </c:pt>
                <c:pt idx="167">
                  <c:v>343447.78792269737</c:v>
                </c:pt>
                <c:pt idx="168">
                  <c:v>345415.25044743868</c:v>
                </c:pt>
                <c:pt idx="169">
                  <c:v>347340.79572690109</c:v>
                </c:pt>
                <c:pt idx="170">
                  <c:v>349383.52856903186</c:v>
                </c:pt>
                <c:pt idx="171">
                  <c:v>351288.39776943024</c:v>
                </c:pt>
                <c:pt idx="172">
                  <c:v>353172.39414325252</c:v>
                </c:pt>
                <c:pt idx="173">
                  <c:v>355161.90601584967</c:v>
                </c:pt>
                <c:pt idx="174">
                  <c:v>357121.1859682115</c:v>
                </c:pt>
                <c:pt idx="175">
                  <c:v>358855.91909526597</c:v>
                </c:pt>
                <c:pt idx="176">
                  <c:v>360656.38222034334</c:v>
                </c:pt>
                <c:pt idx="177">
                  <c:v>362515.56385634275</c:v>
                </c:pt>
                <c:pt idx="178">
                  <c:v>364653.60236635641</c:v>
                </c:pt>
                <c:pt idx="179">
                  <c:v>366798.88070096762</c:v>
                </c:pt>
                <c:pt idx="180">
                  <c:v>368639.88221830555</c:v>
                </c:pt>
                <c:pt idx="181">
                  <c:v>370427.19090296788</c:v>
                </c:pt>
                <c:pt idx="182">
                  <c:v>372331.81379789126</c:v>
                </c:pt>
                <c:pt idx="183">
                  <c:v>374332.68785331538</c:v>
                </c:pt>
                <c:pt idx="184">
                  <c:v>376270.49618600874</c:v>
                </c:pt>
                <c:pt idx="185">
                  <c:v>378299.8913859048</c:v>
                </c:pt>
                <c:pt idx="186">
                  <c:v>380538.0740916119</c:v>
                </c:pt>
                <c:pt idx="187">
                  <c:v>382783.51225912035</c:v>
                </c:pt>
                <c:pt idx="188">
                  <c:v>384942.44269453845</c:v>
                </c:pt>
                <c:pt idx="189">
                  <c:v>387096.90032304684</c:v>
                </c:pt>
                <c:pt idx="190">
                  <c:v>389307.84342319675</c:v>
                </c:pt>
                <c:pt idx="191">
                  <c:v>391647.9726555096</c:v>
                </c:pt>
                <c:pt idx="192">
                  <c:v>393964.88536722626</c:v>
                </c:pt>
                <c:pt idx="193">
                  <c:v>396286.72034592868</c:v>
                </c:pt>
                <c:pt idx="194">
                  <c:v>398855.06735866534</c:v>
                </c:pt>
                <c:pt idx="195">
                  <c:v>401360.3357687692</c:v>
                </c:pt>
                <c:pt idx="196">
                  <c:v>403858.81673117209</c:v>
                </c:pt>
                <c:pt idx="197">
                  <c:v>406488.93620400736</c:v>
                </c:pt>
                <c:pt idx="198">
                  <c:v>408851.8221649137</c:v>
                </c:pt>
                <c:pt idx="199">
                  <c:v>411053.02243306988</c:v>
                </c:pt>
                <c:pt idx="200">
                  <c:v>413301.38142228022</c:v>
                </c:pt>
                <c:pt idx="201">
                  <c:v>415620.38018972066</c:v>
                </c:pt>
                <c:pt idx="202">
                  <c:v>417885.62066943839</c:v>
                </c:pt>
                <c:pt idx="203">
                  <c:v>420421.06560629531</c:v>
                </c:pt>
                <c:pt idx="204">
                  <c:v>422714.93358433194</c:v>
                </c:pt>
                <c:pt idx="205">
                  <c:v>424952.67645913974</c:v>
                </c:pt>
                <c:pt idx="206">
                  <c:v>427002.7760233162</c:v>
                </c:pt>
                <c:pt idx="207">
                  <c:v>428930.95478089136</c:v>
                </c:pt>
                <c:pt idx="208">
                  <c:v>430889.86086362711</c:v>
                </c:pt>
                <c:pt idx="209">
                  <c:v>432794.9348449005</c:v>
                </c:pt>
                <c:pt idx="210">
                  <c:v>434834.1081817277</c:v>
                </c:pt>
                <c:pt idx="211">
                  <c:v>436805.34955988551</c:v>
                </c:pt>
                <c:pt idx="212">
                  <c:v>438816.73377676879</c:v>
                </c:pt>
                <c:pt idx="213">
                  <c:v>440802.46932026494</c:v>
                </c:pt>
                <c:pt idx="214">
                  <c:v>442579.2340451054</c:v>
                </c:pt>
                <c:pt idx="215">
                  <c:v>444421.98912794841</c:v>
                </c:pt>
                <c:pt idx="216">
                  <c:v>446123.88720887486</c:v>
                </c:pt>
                <c:pt idx="217">
                  <c:v>448004.62562957604</c:v>
                </c:pt>
                <c:pt idx="218">
                  <c:v>449843.23127799208</c:v>
                </c:pt>
                <c:pt idx="219">
                  <c:v>451721.99447195081</c:v>
                </c:pt>
                <c:pt idx="220">
                  <c:v>453499.8255221764</c:v>
                </c:pt>
                <c:pt idx="221">
                  <c:v>455181.40795052482</c:v>
                </c:pt>
                <c:pt idx="222">
                  <c:v>457128.94569275912</c:v>
                </c:pt>
                <c:pt idx="223">
                  <c:v>459041.39317978203</c:v>
                </c:pt>
                <c:pt idx="224">
                  <c:v>460556.44772253837</c:v>
                </c:pt>
                <c:pt idx="225">
                  <c:v>462321.05103955383</c:v>
                </c:pt>
                <c:pt idx="226">
                  <c:v>463869.35116421309</c:v>
                </c:pt>
                <c:pt idx="227">
                  <c:v>465613.12794447411</c:v>
                </c:pt>
                <c:pt idx="228">
                  <c:v>467152.32370330289</c:v>
                </c:pt>
                <c:pt idx="229">
                  <c:v>468731.68705836334</c:v>
                </c:pt>
                <c:pt idx="230">
                  <c:v>470186.44735356857</c:v>
                </c:pt>
                <c:pt idx="231">
                  <c:v>471554.24711584585</c:v>
                </c:pt>
                <c:pt idx="232">
                  <c:v>472999.88057013787</c:v>
                </c:pt>
                <c:pt idx="233">
                  <c:v>473937.04612554458</c:v>
                </c:pt>
                <c:pt idx="234">
                  <c:v>474900.20954823942</c:v>
                </c:pt>
                <c:pt idx="235">
                  <c:v>475644.43956666422</c:v>
                </c:pt>
                <c:pt idx="236">
                  <c:v>476296.88364981348</c:v>
                </c:pt>
                <c:pt idx="237">
                  <c:v>476556.00287736341</c:v>
                </c:pt>
                <c:pt idx="238">
                  <c:v>476610.18777016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64-4248-BBD2-18313535AF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3.7929863229570947E-2"/>
          <c:y val="0.25839109527367476"/>
          <c:w val="0.8657818381221617"/>
          <c:h val="0.51120230409155065"/>
        </c:manualLayout>
      </c:layout>
      <c:lineChart>
        <c:grouping val="standard"/>
        <c:varyColors val="0"/>
        <c:ser>
          <c:idx val="0"/>
          <c:order val="0"/>
          <c:tx>
            <c:strRef>
              <c:f>'neg control all vs.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B$9:$B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12-4181-9AD1-2E2BEC75D8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D$9:$D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D5-44B2-A872-D24FAC901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 negative control test comparing two full population</a:t>
            </a:r>
            <a:r>
              <a:rPr lang="en-US" baseline="0"/>
              <a:t> cohorts with 20 year age difference 90 vs. 70 year olds. Other than the 70 year olds having a NPH benefit during COVID, KCOR v3 shows a flat slop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AC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AB$9:$AB$230</c:f>
              <c:numCache>
                <c:formatCode>m/d/yyyy</c:formatCode>
                <c:ptCount val="222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</c:numCache>
            </c:numRef>
          </c:cat>
          <c:val>
            <c:numRef>
              <c:f>'negative control NPH test'!$AC$9:$AC$230</c:f>
              <c:numCache>
                <c:formatCode>General</c:formatCode>
                <c:ptCount val="222"/>
                <c:pt idx="0">
                  <c:v>1.0129439123398867</c:v>
                </c:pt>
                <c:pt idx="1">
                  <c:v>1.0129439123398867</c:v>
                </c:pt>
                <c:pt idx="2">
                  <c:v>1.0262257197686493</c:v>
                </c:pt>
                <c:pt idx="3">
                  <c:v>1</c:v>
                </c:pt>
                <c:pt idx="4">
                  <c:v>1.0291796253052692</c:v>
                </c:pt>
                <c:pt idx="5">
                  <c:v>1.0077679123163876</c:v>
                </c:pt>
                <c:pt idx="6">
                  <c:v>1.0088619020172438</c:v>
                </c:pt>
                <c:pt idx="7">
                  <c:v>1.0251799239771171</c:v>
                </c:pt>
                <c:pt idx="8">
                  <c:v>1.0195092138362107</c:v>
                </c:pt>
                <c:pt idx="9">
                  <c:v>1.0056072322596266</c:v>
                </c:pt>
                <c:pt idx="10">
                  <c:v>0.98984647638373013</c:v>
                </c:pt>
                <c:pt idx="11">
                  <c:v>0.98712735223796544</c:v>
                </c:pt>
                <c:pt idx="12">
                  <c:v>0.98903794599749262</c:v>
                </c:pt>
                <c:pt idx="13">
                  <c:v>0.97147505936180634</c:v>
                </c:pt>
                <c:pt idx="14">
                  <c:v>0.93711843217461333</c:v>
                </c:pt>
                <c:pt idx="15">
                  <c:v>0.90432588378587786</c:v>
                </c:pt>
                <c:pt idx="16">
                  <c:v>0.86961502728915863</c:v>
                </c:pt>
                <c:pt idx="17">
                  <c:v>0.85984335876119955</c:v>
                </c:pt>
                <c:pt idx="18">
                  <c:v>0.85626298975537751</c:v>
                </c:pt>
                <c:pt idx="19">
                  <c:v>0.85091906872142042</c:v>
                </c:pt>
                <c:pt idx="20">
                  <c:v>0.85296653649728149</c:v>
                </c:pt>
                <c:pt idx="21">
                  <c:v>0.84318052186993087</c:v>
                </c:pt>
                <c:pt idx="22">
                  <c:v>0.84021313411702903</c:v>
                </c:pt>
                <c:pt idx="23">
                  <c:v>0.83275781610211064</c:v>
                </c:pt>
                <c:pt idx="24">
                  <c:v>0.83041092729486388</c:v>
                </c:pt>
                <c:pt idx="25">
                  <c:v>0.82768967495281687</c:v>
                </c:pt>
                <c:pt idx="26">
                  <c:v>0.83249478246761688</c:v>
                </c:pt>
                <c:pt idx="27">
                  <c:v>0.83942379513577836</c:v>
                </c:pt>
                <c:pt idx="28">
                  <c:v>0.84066258043711528</c:v>
                </c:pt>
                <c:pt idx="29">
                  <c:v>0.84811538616436244</c:v>
                </c:pt>
                <c:pt idx="30">
                  <c:v>0.85092063499230208</c:v>
                </c:pt>
                <c:pt idx="31">
                  <c:v>0.86119880946206517</c:v>
                </c:pt>
                <c:pt idx="32">
                  <c:v>0.86704422724479957</c:v>
                </c:pt>
                <c:pt idx="33">
                  <c:v>0.8759728970989239</c:v>
                </c:pt>
                <c:pt idx="34">
                  <c:v>0.89019908193959052</c:v>
                </c:pt>
                <c:pt idx="35">
                  <c:v>0.90242175012546211</c:v>
                </c:pt>
                <c:pt idx="36">
                  <c:v>0.91602076635629115</c:v>
                </c:pt>
                <c:pt idx="37">
                  <c:v>0.92674980572660326</c:v>
                </c:pt>
                <c:pt idx="38">
                  <c:v>0.93761635662709397</c:v>
                </c:pt>
                <c:pt idx="39">
                  <c:v>0.94394902559779958</c:v>
                </c:pt>
                <c:pt idx="40">
                  <c:v>0.95021327955587609</c:v>
                </c:pt>
                <c:pt idx="41">
                  <c:v>0.95501566239500624</c:v>
                </c:pt>
                <c:pt idx="42">
                  <c:v>0.95993451829542498</c:v>
                </c:pt>
                <c:pt idx="43">
                  <c:v>0.96365926126888457</c:v>
                </c:pt>
                <c:pt idx="44">
                  <c:v>0.96591771028266182</c:v>
                </c:pt>
                <c:pt idx="45">
                  <c:v>0.96597771107412456</c:v>
                </c:pt>
                <c:pt idx="46">
                  <c:v>0.96901241424702378</c:v>
                </c:pt>
                <c:pt idx="47">
                  <c:v>0.97030775454510299</c:v>
                </c:pt>
                <c:pt idx="48">
                  <c:v>0.97116926999383124</c:v>
                </c:pt>
                <c:pt idx="49">
                  <c:v>0.97140416472220736</c:v>
                </c:pt>
                <c:pt idx="50">
                  <c:v>0.9724662390668487</c:v>
                </c:pt>
                <c:pt idx="51">
                  <c:v>0.9717479733114831</c:v>
                </c:pt>
                <c:pt idx="52">
                  <c:v>0.97073437983254018</c:v>
                </c:pt>
                <c:pt idx="53">
                  <c:v>0.97199509243335391</c:v>
                </c:pt>
                <c:pt idx="54">
                  <c:v>0.9726984472529665</c:v>
                </c:pt>
                <c:pt idx="55">
                  <c:v>0.9745254626205524</c:v>
                </c:pt>
                <c:pt idx="56">
                  <c:v>0.97732798426211243</c:v>
                </c:pt>
                <c:pt idx="57">
                  <c:v>0.97885309905574069</c:v>
                </c:pt>
                <c:pt idx="58">
                  <c:v>0.97994737964443013</c:v>
                </c:pt>
                <c:pt idx="59">
                  <c:v>0.97988071461239301</c:v>
                </c:pt>
                <c:pt idx="60">
                  <c:v>0.98085338108656583</c:v>
                </c:pt>
                <c:pt idx="61">
                  <c:v>0.98197013544649314</c:v>
                </c:pt>
                <c:pt idx="62">
                  <c:v>0.98172203053249896</c:v>
                </c:pt>
                <c:pt idx="63">
                  <c:v>0.98204295161989874</c:v>
                </c:pt>
                <c:pt idx="64">
                  <c:v>0.98195226787862444</c:v>
                </c:pt>
                <c:pt idx="65">
                  <c:v>0.98227185019297691</c:v>
                </c:pt>
                <c:pt idx="66">
                  <c:v>0.9828213740872862</c:v>
                </c:pt>
                <c:pt idx="67">
                  <c:v>0.98298498549075741</c:v>
                </c:pt>
                <c:pt idx="68">
                  <c:v>0.98181274833909948</c:v>
                </c:pt>
                <c:pt idx="69">
                  <c:v>0.98345459208307295</c:v>
                </c:pt>
                <c:pt idx="70">
                  <c:v>0.98338106882099185</c:v>
                </c:pt>
                <c:pt idx="71">
                  <c:v>0.98431174407722244</c:v>
                </c:pt>
                <c:pt idx="72">
                  <c:v>0.98560598116002929</c:v>
                </c:pt>
                <c:pt idx="73">
                  <c:v>0.98665357051741787</c:v>
                </c:pt>
                <c:pt idx="74">
                  <c:v>0.98922621876558103</c:v>
                </c:pt>
                <c:pt idx="75">
                  <c:v>0.99128183949846349</c:v>
                </c:pt>
                <c:pt idx="76">
                  <c:v>0.99326231400204112</c:v>
                </c:pt>
                <c:pt idx="77">
                  <c:v>0.9944123267990338</c:v>
                </c:pt>
                <c:pt idx="78">
                  <c:v>0.99606440934143325</c:v>
                </c:pt>
                <c:pt idx="79">
                  <c:v>0.99638578580585646</c:v>
                </c:pt>
                <c:pt idx="80">
                  <c:v>0.99699846035665796</c:v>
                </c:pt>
                <c:pt idx="81">
                  <c:v>0.99722611976534925</c:v>
                </c:pt>
                <c:pt idx="82">
                  <c:v>0.99664945044740116</c:v>
                </c:pt>
                <c:pt idx="83">
                  <c:v>0.99468225810234445</c:v>
                </c:pt>
                <c:pt idx="84">
                  <c:v>0.99295540312398434</c:v>
                </c:pt>
                <c:pt idx="85">
                  <c:v>0.99231153333658773</c:v>
                </c:pt>
                <c:pt idx="86">
                  <c:v>0.9924668598680626</c:v>
                </c:pt>
                <c:pt idx="87">
                  <c:v>0.99302451055776397</c:v>
                </c:pt>
                <c:pt idx="88">
                  <c:v>0.99344394408552772</c:v>
                </c:pt>
                <c:pt idx="89">
                  <c:v>0.99379699407773792</c:v>
                </c:pt>
                <c:pt idx="90">
                  <c:v>0.99351163112491581</c:v>
                </c:pt>
                <c:pt idx="91">
                  <c:v>0.9936866640818538</c:v>
                </c:pt>
                <c:pt idx="92">
                  <c:v>0.99226129375188377</c:v>
                </c:pt>
                <c:pt idx="93">
                  <c:v>0.99271715111435765</c:v>
                </c:pt>
                <c:pt idx="94">
                  <c:v>0.99217171582731478</c:v>
                </c:pt>
                <c:pt idx="95">
                  <c:v>0.99417415597972203</c:v>
                </c:pt>
                <c:pt idx="96">
                  <c:v>0.99524466101905007</c:v>
                </c:pt>
                <c:pt idx="97">
                  <c:v>0.99541296888863029</c:v>
                </c:pt>
                <c:pt idx="98">
                  <c:v>0.99492239376639968</c:v>
                </c:pt>
                <c:pt idx="99">
                  <c:v>0.99487859488135233</c:v>
                </c:pt>
                <c:pt idx="100">
                  <c:v>0.99535562630618846</c:v>
                </c:pt>
                <c:pt idx="101">
                  <c:v>0.99477256009637183</c:v>
                </c:pt>
                <c:pt idx="102">
                  <c:v>0.99446122919342894</c:v>
                </c:pt>
                <c:pt idx="103">
                  <c:v>0.99494321201192881</c:v>
                </c:pt>
                <c:pt idx="104">
                  <c:v>0.9946663774419624</c:v>
                </c:pt>
                <c:pt idx="105">
                  <c:v>0.99446506837402837</c:v>
                </c:pt>
                <c:pt idx="106">
                  <c:v>0.99496711747767885</c:v>
                </c:pt>
                <c:pt idx="107">
                  <c:v>0.99428531749844862</c:v>
                </c:pt>
                <c:pt idx="108">
                  <c:v>0.99531737356706496</c:v>
                </c:pt>
                <c:pt idx="109">
                  <c:v>0.99363338243450539</c:v>
                </c:pt>
                <c:pt idx="110">
                  <c:v>0.99296147748605723</c:v>
                </c:pt>
                <c:pt idx="111">
                  <c:v>0.99342074257269108</c:v>
                </c:pt>
                <c:pt idx="112">
                  <c:v>0.99331784625242758</c:v>
                </c:pt>
                <c:pt idx="113">
                  <c:v>0.99389503454365691</c:v>
                </c:pt>
                <c:pt idx="114">
                  <c:v>0.99445765206113479</c:v>
                </c:pt>
                <c:pt idx="115">
                  <c:v>0.99437163103278947</c:v>
                </c:pt>
                <c:pt idx="116">
                  <c:v>0.99476432862057806</c:v>
                </c:pt>
                <c:pt idx="117">
                  <c:v>0.9947293030355292</c:v>
                </c:pt>
                <c:pt idx="118">
                  <c:v>0.99385328230366143</c:v>
                </c:pt>
                <c:pt idx="119">
                  <c:v>0.99343756297151797</c:v>
                </c:pt>
                <c:pt idx="120">
                  <c:v>0.99312399026057274</c:v>
                </c:pt>
                <c:pt idx="121">
                  <c:v>0.99380997765962131</c:v>
                </c:pt>
                <c:pt idx="122">
                  <c:v>0.99411406680494219</c:v>
                </c:pt>
                <c:pt idx="123">
                  <c:v>0.9942273556980239</c:v>
                </c:pt>
                <c:pt idx="124">
                  <c:v>0.99392335390355491</c:v>
                </c:pt>
                <c:pt idx="125">
                  <c:v>0.99374558524018475</c:v>
                </c:pt>
                <c:pt idx="126">
                  <c:v>0.99398896687500893</c:v>
                </c:pt>
                <c:pt idx="127">
                  <c:v>0.99254799860695186</c:v>
                </c:pt>
                <c:pt idx="128">
                  <c:v>0.99069938120400858</c:v>
                </c:pt>
                <c:pt idx="129">
                  <c:v>0.9903254503057829</c:v>
                </c:pt>
                <c:pt idx="130">
                  <c:v>0.98990000094531283</c:v>
                </c:pt>
                <c:pt idx="131">
                  <c:v>0.98921077699851612</c:v>
                </c:pt>
                <c:pt idx="132">
                  <c:v>0.98916909862991453</c:v>
                </c:pt>
                <c:pt idx="133">
                  <c:v>0.98915749348786697</c:v>
                </c:pt>
                <c:pt idx="134">
                  <c:v>0.98905641837032354</c:v>
                </c:pt>
                <c:pt idx="135">
                  <c:v>0.98895776734937668</c:v>
                </c:pt>
                <c:pt idx="136">
                  <c:v>0.98812061609763291</c:v>
                </c:pt>
                <c:pt idx="137">
                  <c:v>0.98803307488165681</c:v>
                </c:pt>
                <c:pt idx="138">
                  <c:v>0.98825859170053099</c:v>
                </c:pt>
                <c:pt idx="139">
                  <c:v>0.98848369511217782</c:v>
                </c:pt>
                <c:pt idx="140">
                  <c:v>0.98834598526124851</c:v>
                </c:pt>
                <c:pt idx="141">
                  <c:v>0.98861164886674502</c:v>
                </c:pt>
                <c:pt idx="142">
                  <c:v>0.98871339230721189</c:v>
                </c:pt>
                <c:pt idx="143">
                  <c:v>0.9887340025091419</c:v>
                </c:pt>
                <c:pt idx="144">
                  <c:v>0.98914410324053492</c:v>
                </c:pt>
                <c:pt idx="145">
                  <c:v>0.98959019119293767</c:v>
                </c:pt>
                <c:pt idx="146">
                  <c:v>0.990508078948098</c:v>
                </c:pt>
                <c:pt idx="147">
                  <c:v>0.99031455563304338</c:v>
                </c:pt>
                <c:pt idx="148">
                  <c:v>0.99028988697797582</c:v>
                </c:pt>
                <c:pt idx="149">
                  <c:v>0.99033463147391021</c:v>
                </c:pt>
                <c:pt idx="150">
                  <c:v>0.9904783993335271</c:v>
                </c:pt>
                <c:pt idx="151">
                  <c:v>0.99053593776421411</c:v>
                </c:pt>
                <c:pt idx="152">
                  <c:v>0.99054960751840748</c:v>
                </c:pt>
                <c:pt idx="153">
                  <c:v>0.99108117197181123</c:v>
                </c:pt>
                <c:pt idx="154">
                  <c:v>0.99140409567725751</c:v>
                </c:pt>
                <c:pt idx="155">
                  <c:v>0.99192384020819657</c:v>
                </c:pt>
                <c:pt idx="156">
                  <c:v>0.99258624492728564</c:v>
                </c:pt>
                <c:pt idx="157">
                  <c:v>0.99261597901594467</c:v>
                </c:pt>
                <c:pt idx="158">
                  <c:v>0.99332879863120238</c:v>
                </c:pt>
                <c:pt idx="159">
                  <c:v>0.99352221446802158</c:v>
                </c:pt>
                <c:pt idx="160">
                  <c:v>0.99463487464448019</c:v>
                </c:pt>
                <c:pt idx="161">
                  <c:v>0.99420358430854083</c:v>
                </c:pt>
                <c:pt idx="162">
                  <c:v>0.99452115413311915</c:v>
                </c:pt>
                <c:pt idx="163">
                  <c:v>0.9944990126383092</c:v>
                </c:pt>
                <c:pt idx="164">
                  <c:v>0.99502020768184307</c:v>
                </c:pt>
                <c:pt idx="165">
                  <c:v>0.99518629188151431</c:v>
                </c:pt>
                <c:pt idx="166">
                  <c:v>0.99576081169993003</c:v>
                </c:pt>
                <c:pt idx="167">
                  <c:v>0.99561346789893146</c:v>
                </c:pt>
                <c:pt idx="168">
                  <c:v>0.99609016403441508</c:v>
                </c:pt>
                <c:pt idx="169">
                  <c:v>0.99658404676550394</c:v>
                </c:pt>
                <c:pt idx="170">
                  <c:v>0.9965973249736324</c:v>
                </c:pt>
                <c:pt idx="171">
                  <c:v>0.9972720356121717</c:v>
                </c:pt>
                <c:pt idx="172">
                  <c:v>0.99700663354152064</c:v>
                </c:pt>
                <c:pt idx="173">
                  <c:v>0.99737342051689382</c:v>
                </c:pt>
                <c:pt idx="174">
                  <c:v>0.99705112346777403</c:v>
                </c:pt>
                <c:pt idx="175">
                  <c:v>0.99728811733963596</c:v>
                </c:pt>
                <c:pt idx="176">
                  <c:v>0.99751692817395921</c:v>
                </c:pt>
                <c:pt idx="177">
                  <c:v>0.99710588207677942</c:v>
                </c:pt>
                <c:pt idx="178">
                  <c:v>0.99660791729609355</c:v>
                </c:pt>
                <c:pt idx="179">
                  <c:v>0.99638963852677198</c:v>
                </c:pt>
                <c:pt idx="180">
                  <c:v>0.99597735419252109</c:v>
                </c:pt>
                <c:pt idx="181">
                  <c:v>0.99555155411140239</c:v>
                </c:pt>
                <c:pt idx="182">
                  <c:v>0.99567961058792553</c:v>
                </c:pt>
                <c:pt idx="183">
                  <c:v>0.99593904980949333</c:v>
                </c:pt>
                <c:pt idx="184">
                  <c:v>0.99663986714186925</c:v>
                </c:pt>
                <c:pt idx="185">
                  <c:v>0.99654492472289624</c:v>
                </c:pt>
                <c:pt idx="186">
                  <c:v>0.99646936927221252</c:v>
                </c:pt>
                <c:pt idx="187">
                  <c:v>0.99643199250912939</c:v>
                </c:pt>
                <c:pt idx="188">
                  <c:v>0.99681545612991407</c:v>
                </c:pt>
                <c:pt idx="189">
                  <c:v>0.99720731528510131</c:v>
                </c:pt>
                <c:pt idx="190">
                  <c:v>0.99762545524414137</c:v>
                </c:pt>
                <c:pt idx="191">
                  <c:v>0.99768611089749415</c:v>
                </c:pt>
                <c:pt idx="192">
                  <c:v>0.9976166637106757</c:v>
                </c:pt>
                <c:pt idx="193">
                  <c:v>0.99748474146393384</c:v>
                </c:pt>
                <c:pt idx="194">
                  <c:v>0.99763345790606772</c:v>
                </c:pt>
                <c:pt idx="195">
                  <c:v>0.99731747223056433</c:v>
                </c:pt>
                <c:pt idx="196">
                  <c:v>0.99696767487446813</c:v>
                </c:pt>
                <c:pt idx="197">
                  <c:v>0.99727438317174644</c:v>
                </c:pt>
                <c:pt idx="198">
                  <c:v>0.99746295108791383</c:v>
                </c:pt>
                <c:pt idx="199">
                  <c:v>0.99804320192295637</c:v>
                </c:pt>
                <c:pt idx="200">
                  <c:v>0.99798522445638105</c:v>
                </c:pt>
                <c:pt idx="201">
                  <c:v>0.99827069490451259</c:v>
                </c:pt>
                <c:pt idx="202">
                  <c:v>0.99824915125281044</c:v>
                </c:pt>
                <c:pt idx="203">
                  <c:v>0.99854210238537056</c:v>
                </c:pt>
                <c:pt idx="204">
                  <c:v>0.99864912719439347</c:v>
                </c:pt>
                <c:pt idx="205">
                  <c:v>0.9984801827097971</c:v>
                </c:pt>
                <c:pt idx="206">
                  <c:v>0.99856114975119403</c:v>
                </c:pt>
                <c:pt idx="207">
                  <c:v>0.99880259448608377</c:v>
                </c:pt>
                <c:pt idx="208">
                  <c:v>0.99891392718113747</c:v>
                </c:pt>
                <c:pt idx="209">
                  <c:v>0.99943809441375497</c:v>
                </c:pt>
                <c:pt idx="210">
                  <c:v>0.99959065748839426</c:v>
                </c:pt>
                <c:pt idx="211">
                  <c:v>0.99984165856645846</c:v>
                </c:pt>
                <c:pt idx="212">
                  <c:v>0.99975832610837079</c:v>
                </c:pt>
                <c:pt idx="213">
                  <c:v>0.99965033334907416</c:v>
                </c:pt>
                <c:pt idx="214">
                  <c:v>0.99977564993974444</c:v>
                </c:pt>
                <c:pt idx="215">
                  <c:v>0.99976710594632934</c:v>
                </c:pt>
                <c:pt idx="216">
                  <c:v>0.9997378844478868</c:v>
                </c:pt>
                <c:pt idx="217">
                  <c:v>0.99977247902584165</c:v>
                </c:pt>
                <c:pt idx="218">
                  <c:v>0.99955675599235116</c:v>
                </c:pt>
                <c:pt idx="219">
                  <c:v>0.99958968524031033</c:v>
                </c:pt>
                <c:pt idx="220">
                  <c:v>0.99968127665822559</c:v>
                </c:pt>
                <c:pt idx="221">
                  <c:v>0.99962895943490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09-4446-9FF3-9FE171220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S$9:$S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66-4A7E-B1A9-8454524D668E}"/>
            </c:ext>
          </c:extLst>
        </c:ser>
        <c:ser>
          <c:idx val="1"/>
          <c:order val="1"/>
          <c:tx>
            <c:strRef>
              <c:f>'negative control NPH test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T$9:$T$249</c:f>
              <c:numCache>
                <c:formatCode>General</c:formatCode>
                <c:ptCount val="241"/>
                <c:pt idx="0">
                  <c:v>239.39999999999998</c:v>
                </c:pt>
                <c:pt idx="1">
                  <c:v>221.98877999999999</c:v>
                </c:pt>
                <c:pt idx="2">
                  <c:v>234.94078177599999</c:v>
                </c:pt>
                <c:pt idx="3">
                  <c:v>255.42420751616402</c:v>
                </c:pt>
                <c:pt idx="4">
                  <c:v>289.07549544239356</c:v>
                </c:pt>
                <c:pt idx="5">
                  <c:v>347.15964257368927</c:v>
                </c:pt>
                <c:pt idx="6">
                  <c:v>335.36904453906158</c:v>
                </c:pt>
                <c:pt idx="7">
                  <c:v>378.17306237762978</c:v>
                </c:pt>
                <c:pt idx="8">
                  <c:v>413.34127572072754</c:v>
                </c:pt>
                <c:pt idx="9">
                  <c:v>394.00066166495867</c:v>
                </c:pt>
                <c:pt idx="10">
                  <c:v>382.20765900323835</c:v>
                </c:pt>
                <c:pt idx="11">
                  <c:v>368.57596054551408</c:v>
                </c:pt>
                <c:pt idx="12">
                  <c:v>368.05995420075038</c:v>
                </c:pt>
                <c:pt idx="13">
                  <c:v>417.91881289000372</c:v>
                </c:pt>
                <c:pt idx="14">
                  <c:v>376.34559269417616</c:v>
                </c:pt>
                <c:pt idx="15">
                  <c:v>372.09773154891519</c:v>
                </c:pt>
                <c:pt idx="16">
                  <c:v>432.8869658543299</c:v>
                </c:pt>
                <c:pt idx="17">
                  <c:v>332.09564555485821</c:v>
                </c:pt>
                <c:pt idx="18">
                  <c:v>346.45219597068285</c:v>
                </c:pt>
                <c:pt idx="19">
                  <c:v>340.41688755574114</c:v>
                </c:pt>
                <c:pt idx="20">
                  <c:v>382.43284190230855</c:v>
                </c:pt>
                <c:pt idx="21">
                  <c:v>407.72624801509954</c:v>
                </c:pt>
                <c:pt idx="22">
                  <c:v>355.570127758826</c:v>
                </c:pt>
                <c:pt idx="23">
                  <c:v>434.18170870917834</c:v>
                </c:pt>
                <c:pt idx="24">
                  <c:v>352.73805096975093</c:v>
                </c:pt>
                <c:pt idx="25">
                  <c:v>363.25184950146809</c:v>
                </c:pt>
                <c:pt idx="26">
                  <c:v>388.39181285545055</c:v>
                </c:pt>
                <c:pt idx="27">
                  <c:v>356.74704029199683</c:v>
                </c:pt>
                <c:pt idx="28">
                  <c:v>398.26654147158041</c:v>
                </c:pt>
                <c:pt idx="29">
                  <c:v>419.60120510142042</c:v>
                </c:pt>
                <c:pt idx="30">
                  <c:v>464.55873769843919</c:v>
                </c:pt>
                <c:pt idx="31">
                  <c:v>560.32852346440677</c:v>
                </c:pt>
                <c:pt idx="32">
                  <c:v>588.61128761111797</c:v>
                </c:pt>
                <c:pt idx="33">
                  <c:v>711.14998416332492</c:v>
                </c:pt>
                <c:pt idx="34">
                  <c:v>835.15603698855557</c:v>
                </c:pt>
                <c:pt idx="35">
                  <c:v>828.55957242915701</c:v>
                </c:pt>
                <c:pt idx="36">
                  <c:v>825.59303970673488</c:v>
                </c:pt>
                <c:pt idx="37">
                  <c:v>790.16082656367996</c:v>
                </c:pt>
                <c:pt idx="38">
                  <c:v>733.20827116995827</c:v>
                </c:pt>
                <c:pt idx="39">
                  <c:v>755.56842119885641</c:v>
                </c:pt>
                <c:pt idx="40">
                  <c:v>655.7056625579761</c:v>
                </c:pt>
                <c:pt idx="41">
                  <c:v>739.1027998567746</c:v>
                </c:pt>
                <c:pt idx="42">
                  <c:v>689.69951829061995</c:v>
                </c:pt>
                <c:pt idx="43">
                  <c:v>837.21424268993803</c:v>
                </c:pt>
                <c:pt idx="44">
                  <c:v>882.48892845851515</c:v>
                </c:pt>
                <c:pt idx="45">
                  <c:v>977.58479208371034</c:v>
                </c:pt>
                <c:pt idx="46">
                  <c:v>942.36926225413436</c:v>
                </c:pt>
                <c:pt idx="47">
                  <c:v>809.40968829031249</c:v>
                </c:pt>
                <c:pt idx="48">
                  <c:v>914.86242875660139</c:v>
                </c:pt>
                <c:pt idx="49">
                  <c:v>876.32877854375351</c:v>
                </c:pt>
                <c:pt idx="50">
                  <c:v>1015.0473667194798</c:v>
                </c:pt>
                <c:pt idx="51">
                  <c:v>995.93648713546042</c:v>
                </c:pt>
                <c:pt idx="52">
                  <c:v>1118.1975087777034</c:v>
                </c:pt>
                <c:pt idx="53">
                  <c:v>1296.5632602133962</c:v>
                </c:pt>
                <c:pt idx="54">
                  <c:v>1240.1396495795436</c:v>
                </c:pt>
                <c:pt idx="55">
                  <c:v>1157.4850465598681</c:v>
                </c:pt>
                <c:pt idx="56">
                  <c:v>1097.8956758118202</c:v>
                </c:pt>
                <c:pt idx="57">
                  <c:v>991.10819416657807</c:v>
                </c:pt>
                <c:pt idx="58">
                  <c:v>830.31430909258245</c:v>
                </c:pt>
                <c:pt idx="59">
                  <c:v>818.65627578061424</c:v>
                </c:pt>
                <c:pt idx="60">
                  <c:v>754.62476030263508</c:v>
                </c:pt>
                <c:pt idx="61">
                  <c:v>720.42523603838265</c:v>
                </c:pt>
                <c:pt idx="62">
                  <c:v>707.22313832304883</c:v>
                </c:pt>
                <c:pt idx="63">
                  <c:v>638.39290767509499</c:v>
                </c:pt>
                <c:pt idx="64">
                  <c:v>555.85757611278461</c:v>
                </c:pt>
                <c:pt idx="65">
                  <c:v>659.15675841364418</c:v>
                </c:pt>
                <c:pt idx="66">
                  <c:v>568.15982099003099</c:v>
                </c:pt>
                <c:pt idx="67">
                  <c:v>591.58117029359926</c:v>
                </c:pt>
                <c:pt idx="68">
                  <c:v>559.66069577859946</c:v>
                </c:pt>
                <c:pt idx="69">
                  <c:v>565.77688896258974</c:v>
                </c:pt>
                <c:pt idx="70">
                  <c:v>518.47690608759353</c:v>
                </c:pt>
                <c:pt idx="71">
                  <c:v>509.15052283071429</c:v>
                </c:pt>
                <c:pt idx="72">
                  <c:v>578.86320600432168</c:v>
                </c:pt>
                <c:pt idx="73">
                  <c:v>596.92098971969926</c:v>
                </c:pt>
                <c:pt idx="74">
                  <c:v>572.10485721720295</c:v>
                </c:pt>
                <c:pt idx="75">
                  <c:v>622.61863290965266</c:v>
                </c:pt>
                <c:pt idx="76">
                  <c:v>589.29314163223842</c:v>
                </c:pt>
                <c:pt idx="77">
                  <c:v>574.82249340823853</c:v>
                </c:pt>
                <c:pt idx="78">
                  <c:v>550.17130753513902</c:v>
                </c:pt>
                <c:pt idx="79">
                  <c:v>591.92437015850544</c:v>
                </c:pt>
                <c:pt idx="80">
                  <c:v>626.76524269788683</c:v>
                </c:pt>
                <c:pt idx="81">
                  <c:v>571.61024105063154</c:v>
                </c:pt>
                <c:pt idx="82">
                  <c:v>623.31773029805083</c:v>
                </c:pt>
                <c:pt idx="83">
                  <c:v>608.91367057398941</c:v>
                </c:pt>
                <c:pt idx="84">
                  <c:v>650.28766306262924</c:v>
                </c:pt>
                <c:pt idx="85">
                  <c:v>659.49742543046125</c:v>
                </c:pt>
                <c:pt idx="86">
                  <c:v>682.1547883864904</c:v>
                </c:pt>
                <c:pt idx="87">
                  <c:v>724.93111505003685</c:v>
                </c:pt>
                <c:pt idx="88">
                  <c:v>893.55782949450202</c:v>
                </c:pt>
                <c:pt idx="89">
                  <c:v>858.76147828760031</c:v>
                </c:pt>
                <c:pt idx="90">
                  <c:v>964.75411374524742</c:v>
                </c:pt>
                <c:pt idx="91">
                  <c:v>995.18239149595911</c:v>
                </c:pt>
                <c:pt idx="92">
                  <c:v>1033.8747483622324</c:v>
                </c:pt>
                <c:pt idx="93">
                  <c:v>980.72256275305483</c:v>
                </c:pt>
                <c:pt idx="94">
                  <c:v>872.75368165062082</c:v>
                </c:pt>
                <c:pt idx="95">
                  <c:v>854.89953973111324</c:v>
                </c:pt>
                <c:pt idx="96">
                  <c:v>775.6403730259799</c:v>
                </c:pt>
                <c:pt idx="97">
                  <c:v>787.82307567297266</c:v>
                </c:pt>
                <c:pt idx="98">
                  <c:v>718.81375482377098</c:v>
                </c:pt>
                <c:pt idx="99">
                  <c:v>686.38266695924517</c:v>
                </c:pt>
                <c:pt idx="100">
                  <c:v>796.0801793992581</c:v>
                </c:pt>
                <c:pt idx="101">
                  <c:v>735.59063806649829</c:v>
                </c:pt>
                <c:pt idx="102">
                  <c:v>663.73992579103526</c:v>
                </c:pt>
                <c:pt idx="103">
                  <c:v>669.38945604773107</c:v>
                </c:pt>
                <c:pt idx="104">
                  <c:v>635.6045314083176</c:v>
                </c:pt>
                <c:pt idx="105">
                  <c:v>718.35925596429854</c:v>
                </c:pt>
                <c:pt idx="106">
                  <c:v>694.42444400575846</c:v>
                </c:pt>
                <c:pt idx="107">
                  <c:v>708.17175508617254</c:v>
                </c:pt>
                <c:pt idx="108">
                  <c:v>738.21132150653921</c:v>
                </c:pt>
                <c:pt idx="109">
                  <c:v>675.20269872071242</c:v>
                </c:pt>
                <c:pt idx="110">
                  <c:v>664.48556834913381</c:v>
                </c:pt>
                <c:pt idx="111">
                  <c:v>601.75357050189871</c:v>
                </c:pt>
                <c:pt idx="112">
                  <c:v>643.13730199801523</c:v>
                </c:pt>
                <c:pt idx="113">
                  <c:v>593.58259842861059</c:v>
                </c:pt>
                <c:pt idx="114">
                  <c:v>715.83661091130682</c:v>
                </c:pt>
                <c:pt idx="115">
                  <c:v>608.09445545399922</c:v>
                </c:pt>
                <c:pt idx="116">
                  <c:v>521.64768297575915</c:v>
                </c:pt>
                <c:pt idx="117">
                  <c:v>540.27034375716323</c:v>
                </c:pt>
                <c:pt idx="118">
                  <c:v>599.10207487354023</c:v>
                </c:pt>
                <c:pt idx="119">
                  <c:v>593.43862767864709</c:v>
                </c:pt>
                <c:pt idx="120">
                  <c:v>547.64028302863107</c:v>
                </c:pt>
                <c:pt idx="121">
                  <c:v>601.4005718098141</c:v>
                </c:pt>
                <c:pt idx="122">
                  <c:v>547.70945324046374</c:v>
                </c:pt>
                <c:pt idx="123">
                  <c:v>534.14867965491135</c:v>
                </c:pt>
                <c:pt idx="124">
                  <c:v>630.81839593964321</c:v>
                </c:pt>
                <c:pt idx="125">
                  <c:v>631.53002297060698</c:v>
                </c:pt>
                <c:pt idx="126">
                  <c:v>547.83379556269233</c:v>
                </c:pt>
                <c:pt idx="127">
                  <c:v>658.38856655536767</c:v>
                </c:pt>
                <c:pt idx="128">
                  <c:v>547.88901880182516</c:v>
                </c:pt>
                <c:pt idx="129">
                  <c:v>553.46541735434903</c:v>
                </c:pt>
                <c:pt idx="130">
                  <c:v>573.27789343484005</c:v>
                </c:pt>
                <c:pt idx="131">
                  <c:v>596.19665677563489</c:v>
                </c:pt>
                <c:pt idx="132">
                  <c:v>653.79273295184532</c:v>
                </c:pt>
                <c:pt idx="133">
                  <c:v>670.22440779813508</c:v>
                </c:pt>
                <c:pt idx="134">
                  <c:v>645.66423149919831</c:v>
                </c:pt>
                <c:pt idx="135">
                  <c:v>698.22822902279063</c:v>
                </c:pt>
                <c:pt idx="136">
                  <c:v>636.00571474859078</c:v>
                </c:pt>
                <c:pt idx="137">
                  <c:v>608.45614572395505</c:v>
                </c:pt>
                <c:pt idx="138">
                  <c:v>610.73628808447734</c:v>
                </c:pt>
                <c:pt idx="139">
                  <c:v>587.98808394286107</c:v>
                </c:pt>
                <c:pt idx="140">
                  <c:v>666.80694831654432</c:v>
                </c:pt>
                <c:pt idx="141">
                  <c:v>625.32843291369875</c:v>
                </c:pt>
                <c:pt idx="142">
                  <c:v>632.23916977978433</c:v>
                </c:pt>
                <c:pt idx="143">
                  <c:v>674.89569252430601</c:v>
                </c:pt>
                <c:pt idx="144">
                  <c:v>675.50372067125772</c:v>
                </c:pt>
                <c:pt idx="145">
                  <c:v>795.51324582107839</c:v>
                </c:pt>
                <c:pt idx="146">
                  <c:v>740.20072911963359</c:v>
                </c:pt>
                <c:pt idx="147">
                  <c:v>768.5454617262269</c:v>
                </c:pt>
                <c:pt idx="148">
                  <c:v>787.54415295916147</c:v>
                </c:pt>
                <c:pt idx="149">
                  <c:v>689.29292400357519</c:v>
                </c:pt>
                <c:pt idx="150">
                  <c:v>671.38919567057496</c:v>
                </c:pt>
                <c:pt idx="151">
                  <c:v>616.62878341617227</c:v>
                </c:pt>
                <c:pt idx="152">
                  <c:v>634.19240096834903</c:v>
                </c:pt>
                <c:pt idx="153">
                  <c:v>601.10260627104458</c:v>
                </c:pt>
                <c:pt idx="154">
                  <c:v>644.66813103054494</c:v>
                </c:pt>
                <c:pt idx="155">
                  <c:v>542.84272317035925</c:v>
                </c:pt>
                <c:pt idx="156">
                  <c:v>615.37843823448475</c:v>
                </c:pt>
                <c:pt idx="157">
                  <c:v>640.43945790769658</c:v>
                </c:pt>
                <c:pt idx="158">
                  <c:v>609.0884215872627</c:v>
                </c:pt>
                <c:pt idx="159">
                  <c:v>583.90626988515896</c:v>
                </c:pt>
                <c:pt idx="160">
                  <c:v>610.42108865922546</c:v>
                </c:pt>
                <c:pt idx="161">
                  <c:v>580.75614221080662</c:v>
                </c:pt>
                <c:pt idx="162">
                  <c:v>593.57098897073342</c:v>
                </c:pt>
                <c:pt idx="163">
                  <c:v>601.8125404471873</c:v>
                </c:pt>
                <c:pt idx="164">
                  <c:v>572.28048013950433</c:v>
                </c:pt>
                <c:pt idx="165">
                  <c:v>624.25441955531915</c:v>
                </c:pt>
                <c:pt idx="166">
                  <c:v>525.50671911935194</c:v>
                </c:pt>
                <c:pt idx="167">
                  <c:v>518.75644226602219</c:v>
                </c:pt>
                <c:pt idx="168">
                  <c:v>509.02096266864373</c:v>
                </c:pt>
                <c:pt idx="169">
                  <c:v>514.30607176717206</c:v>
                </c:pt>
                <c:pt idx="170">
                  <c:v>498.61268923559896</c:v>
                </c:pt>
                <c:pt idx="171">
                  <c:v>518.84797934030689</c:v>
                </c:pt>
                <c:pt idx="172">
                  <c:v>583.82000731460846</c:v>
                </c:pt>
                <c:pt idx="173">
                  <c:v>527.83360970267597</c:v>
                </c:pt>
                <c:pt idx="174">
                  <c:v>533.05051431744357</c:v>
                </c:pt>
                <c:pt idx="175">
                  <c:v>575.42386109551251</c:v>
                </c:pt>
                <c:pt idx="176">
                  <c:v>519.68060385398599</c:v>
                </c:pt>
                <c:pt idx="177">
                  <c:v>547.12478806334252</c:v>
                </c:pt>
                <c:pt idx="178">
                  <c:v>498.97810325836895</c:v>
                </c:pt>
                <c:pt idx="179">
                  <c:v>600.30115955194583</c:v>
                </c:pt>
                <c:pt idx="180">
                  <c:v>546.30658382653212</c:v>
                </c:pt>
                <c:pt idx="181">
                  <c:v>595.67261854623439</c:v>
                </c:pt>
                <c:pt idx="182">
                  <c:v>493.24494246259985</c:v>
                </c:pt>
                <c:pt idx="183">
                  <c:v>541.0746836772538</c:v>
                </c:pt>
                <c:pt idx="184">
                  <c:v>521.22988746640624</c:v>
                </c:pt>
                <c:pt idx="185">
                  <c:v>577.68187396010592</c:v>
                </c:pt>
                <c:pt idx="186">
                  <c:v>500.73758074391912</c:v>
                </c:pt>
                <c:pt idx="187">
                  <c:v>555.59616458986409</c:v>
                </c:pt>
                <c:pt idx="188">
                  <c:v>633.660934743148</c:v>
                </c:pt>
                <c:pt idx="189">
                  <c:v>578.82765517396194</c:v>
                </c:pt>
                <c:pt idx="190">
                  <c:v>639.16774091813454</c:v>
                </c:pt>
                <c:pt idx="191">
                  <c:v>539.40603224600238</c:v>
                </c:pt>
                <c:pt idx="192">
                  <c:v>593.8226503896251</c:v>
                </c:pt>
                <c:pt idx="193">
                  <c:v>581.39244687117582</c:v>
                </c:pt>
                <c:pt idx="194">
                  <c:v>592.16111086092894</c:v>
                </c:pt>
                <c:pt idx="195">
                  <c:v>646.27247464953177</c:v>
                </c:pt>
                <c:pt idx="196">
                  <c:v>593.39177158622874</c:v>
                </c:pt>
                <c:pt idx="197">
                  <c:v>592.56102310600795</c:v>
                </c:pt>
                <c:pt idx="198">
                  <c:v>645.00166442286979</c:v>
                </c:pt>
                <c:pt idx="199">
                  <c:v>648.41182277633413</c:v>
                </c:pt>
                <c:pt idx="200">
                  <c:v>565.66872330916237</c:v>
                </c:pt>
                <c:pt idx="201">
                  <c:v>566.3104845257086</c:v>
                </c:pt>
                <c:pt idx="202">
                  <c:v>614.19511844183</c:v>
                </c:pt>
                <c:pt idx="203">
                  <c:v>666.2336230737094</c:v>
                </c:pt>
                <c:pt idx="204">
                  <c:v>589.63362671369271</c:v>
                </c:pt>
                <c:pt idx="205">
                  <c:v>628.72733554383888</c:v>
                </c:pt>
                <c:pt idx="206">
                  <c:v>596.52594589079024</c:v>
                </c:pt>
                <c:pt idx="207">
                  <c:v>609.90777399533897</c:v>
                </c:pt>
                <c:pt idx="208">
                  <c:v>583.49919389027366</c:v>
                </c:pt>
                <c:pt idx="209">
                  <c:v>554.32792543153641</c:v>
                </c:pt>
                <c:pt idx="210">
                  <c:v>506.832655110649</c:v>
                </c:pt>
                <c:pt idx="211">
                  <c:v>483.50306305188542</c:v>
                </c:pt>
                <c:pt idx="212">
                  <c:v>488.47324833979542</c:v>
                </c:pt>
                <c:pt idx="213">
                  <c:v>523.03428360946941</c:v>
                </c:pt>
                <c:pt idx="214">
                  <c:v>492.73776944567561</c:v>
                </c:pt>
                <c:pt idx="215">
                  <c:v>468.14846536369834</c:v>
                </c:pt>
                <c:pt idx="216">
                  <c:v>519.43673056909915</c:v>
                </c:pt>
                <c:pt idx="217">
                  <c:v>500.48459009521611</c:v>
                </c:pt>
                <c:pt idx="218">
                  <c:v>509.58359621161384</c:v>
                </c:pt>
                <c:pt idx="219">
                  <c:v>480.91027922214192</c:v>
                </c:pt>
                <c:pt idx="220">
                  <c:v>520.72210116874749</c:v>
                </c:pt>
                <c:pt idx="221">
                  <c:v>483.74692307991319</c:v>
                </c:pt>
                <c:pt idx="222">
                  <c:v>501.16738864419733</c:v>
                </c:pt>
                <c:pt idx="223">
                  <c:v>462.93082272758835</c:v>
                </c:pt>
                <c:pt idx="224">
                  <c:v>480.32979271236138</c:v>
                </c:pt>
                <c:pt idx="225">
                  <c:v>475.49845241005636</c:v>
                </c:pt>
                <c:pt idx="226">
                  <c:v>429.14913678942133</c:v>
                </c:pt>
                <c:pt idx="227">
                  <c:v>490.75695625567823</c:v>
                </c:pt>
                <c:pt idx="228">
                  <c:v>462.46032488216417</c:v>
                </c:pt>
                <c:pt idx="229">
                  <c:v>450.78451313354225</c:v>
                </c:pt>
                <c:pt idx="230">
                  <c:v>432.25740749834483</c:v>
                </c:pt>
                <c:pt idx="231">
                  <c:v>393.16096394447226</c:v>
                </c:pt>
                <c:pt idx="232">
                  <c:v>352.8003790870705</c:v>
                </c:pt>
                <c:pt idx="233">
                  <c:v>360.53151206350066</c:v>
                </c:pt>
                <c:pt idx="234">
                  <c:v>346.33753722620827</c:v>
                </c:pt>
                <c:pt idx="235">
                  <c:v>255.63023041128511</c:v>
                </c:pt>
                <c:pt idx="236">
                  <c:v>259.36762640029286</c:v>
                </c:pt>
                <c:pt idx="237">
                  <c:v>158.12907031529772</c:v>
                </c:pt>
                <c:pt idx="238">
                  <c:v>159.26896280320852</c:v>
                </c:pt>
                <c:pt idx="239">
                  <c:v>77.483942021805049</c:v>
                </c:pt>
                <c:pt idx="240">
                  <c:v>6.7873214476293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66-4A7E-B1A9-8454524D66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F$9:$F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61-4591-8ADB-FCC654A4281F}"/>
            </c:ext>
          </c:extLst>
        </c:ser>
        <c:ser>
          <c:idx val="1"/>
          <c:order val="1"/>
          <c:tx>
            <c:strRef>
              <c:f>'negative control NPH test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61-4591-8ADB-FCC654A42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7% net harm by end of 2022. 95% MoE is 6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0-90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70-90'!$X$12:$X$169</c:f>
              <c:numCache>
                <c:formatCode>General</c:formatCode>
                <c:ptCount val="158"/>
                <c:pt idx="0">
                  <c:v>0.92602819809962145</c:v>
                </c:pt>
                <c:pt idx="1">
                  <c:v>0.9850889756819925</c:v>
                </c:pt>
                <c:pt idx="2">
                  <c:v>0.99935496896608256</c:v>
                </c:pt>
                <c:pt idx="3">
                  <c:v>1</c:v>
                </c:pt>
                <c:pt idx="4">
                  <c:v>1.0316835266581197</c:v>
                </c:pt>
                <c:pt idx="5">
                  <c:v>1.0488054404503324</c:v>
                </c:pt>
                <c:pt idx="6">
                  <c:v>1.0797248772283321</c:v>
                </c:pt>
                <c:pt idx="7">
                  <c:v>1.096633857109556</c:v>
                </c:pt>
                <c:pt idx="8">
                  <c:v>1.1084590658110922</c:v>
                </c:pt>
                <c:pt idx="9">
                  <c:v>1.1183446163756643</c:v>
                </c:pt>
                <c:pt idx="10">
                  <c:v>1.1363952296088808</c:v>
                </c:pt>
                <c:pt idx="11">
                  <c:v>1.1532087934790203</c:v>
                </c:pt>
                <c:pt idx="12">
                  <c:v>1.169938184696353</c:v>
                </c:pt>
                <c:pt idx="13">
                  <c:v>1.1769608469832082</c:v>
                </c:pt>
                <c:pt idx="14">
                  <c:v>1.1803531590980079</c:v>
                </c:pt>
                <c:pt idx="15">
                  <c:v>1.1910270648864969</c:v>
                </c:pt>
                <c:pt idx="16">
                  <c:v>1.2031447753126316</c:v>
                </c:pt>
                <c:pt idx="17">
                  <c:v>1.2096930825098562</c:v>
                </c:pt>
                <c:pt idx="18">
                  <c:v>1.2129603277214096</c:v>
                </c:pt>
                <c:pt idx="19">
                  <c:v>1.2184973276171076</c:v>
                </c:pt>
                <c:pt idx="20">
                  <c:v>1.2191334620490284</c:v>
                </c:pt>
                <c:pt idx="21">
                  <c:v>1.2125726790624178</c:v>
                </c:pt>
                <c:pt idx="22">
                  <c:v>1.1981163400483437</c:v>
                </c:pt>
                <c:pt idx="23">
                  <c:v>1.1875204947024807</c:v>
                </c:pt>
                <c:pt idx="24">
                  <c:v>1.1767082751287852</c:v>
                </c:pt>
                <c:pt idx="25">
                  <c:v>1.1655467148199039</c:v>
                </c:pt>
                <c:pt idx="26">
                  <c:v>1.1544277904203735</c:v>
                </c:pt>
                <c:pt idx="27">
                  <c:v>1.1475234280391768</c:v>
                </c:pt>
                <c:pt idx="28">
                  <c:v>1.1398068729803947</c:v>
                </c:pt>
                <c:pt idx="29">
                  <c:v>1.1333871223086653</c:v>
                </c:pt>
                <c:pt idx="30">
                  <c:v>1.1312644071104077</c:v>
                </c:pt>
                <c:pt idx="31">
                  <c:v>1.133176786262126</c:v>
                </c:pt>
                <c:pt idx="32">
                  <c:v>1.1353161163285079</c:v>
                </c:pt>
                <c:pt idx="33">
                  <c:v>1.1350965220420828</c:v>
                </c:pt>
                <c:pt idx="34">
                  <c:v>1.1365235568182959</c:v>
                </c:pt>
                <c:pt idx="35">
                  <c:v>1.135827327184743</c:v>
                </c:pt>
                <c:pt idx="36">
                  <c:v>1.1357316804839086</c:v>
                </c:pt>
                <c:pt idx="37">
                  <c:v>1.1352836897750092</c:v>
                </c:pt>
                <c:pt idx="38">
                  <c:v>1.1361423578802348</c:v>
                </c:pt>
                <c:pt idx="39">
                  <c:v>1.1388362074033573</c:v>
                </c:pt>
                <c:pt idx="40">
                  <c:v>1.1401164540654662</c:v>
                </c:pt>
                <c:pt idx="41">
                  <c:v>1.1430911501586645</c:v>
                </c:pt>
                <c:pt idx="42">
                  <c:v>1.1471010137209876</c:v>
                </c:pt>
                <c:pt idx="43">
                  <c:v>1.1511697929204221</c:v>
                </c:pt>
                <c:pt idx="44">
                  <c:v>1.1572862323310742</c:v>
                </c:pt>
                <c:pt idx="45">
                  <c:v>1.1621481667773157</c:v>
                </c:pt>
                <c:pt idx="46">
                  <c:v>1.1649147768655763</c:v>
                </c:pt>
                <c:pt idx="47">
                  <c:v>1.1687727670272892</c:v>
                </c:pt>
                <c:pt idx="48">
                  <c:v>1.173165038159425</c:v>
                </c:pt>
                <c:pt idx="49">
                  <c:v>1.1765313297428086</c:v>
                </c:pt>
                <c:pt idx="50">
                  <c:v>1.1808321104257242</c:v>
                </c:pt>
                <c:pt idx="51">
                  <c:v>1.1844261157817375</c:v>
                </c:pt>
                <c:pt idx="52">
                  <c:v>1.1873282746568132</c:v>
                </c:pt>
                <c:pt idx="53">
                  <c:v>1.1898909197974901</c:v>
                </c:pt>
                <c:pt idx="54">
                  <c:v>1.1927242162763021</c:v>
                </c:pt>
                <c:pt idx="55">
                  <c:v>1.1947564576099632</c:v>
                </c:pt>
                <c:pt idx="56">
                  <c:v>1.1973442173828639</c:v>
                </c:pt>
                <c:pt idx="57">
                  <c:v>1.2016112499355389</c:v>
                </c:pt>
                <c:pt idx="58">
                  <c:v>1.2037612158950357</c:v>
                </c:pt>
                <c:pt idx="59">
                  <c:v>1.2072043838527231</c:v>
                </c:pt>
                <c:pt idx="60">
                  <c:v>1.2084624138239553</c:v>
                </c:pt>
                <c:pt idx="61">
                  <c:v>1.2105957477438671</c:v>
                </c:pt>
                <c:pt idx="62">
                  <c:v>1.2117847464467717</c:v>
                </c:pt>
                <c:pt idx="63">
                  <c:v>1.2150392417629672</c:v>
                </c:pt>
                <c:pt idx="64">
                  <c:v>1.2151899305588678</c:v>
                </c:pt>
                <c:pt idx="65">
                  <c:v>1.2182785595351246</c:v>
                </c:pt>
                <c:pt idx="66">
                  <c:v>1.2196407601492867</c:v>
                </c:pt>
                <c:pt idx="67">
                  <c:v>1.2207323843884395</c:v>
                </c:pt>
                <c:pt idx="68">
                  <c:v>1.2209896009119552</c:v>
                </c:pt>
                <c:pt idx="69">
                  <c:v>1.2208345834846073</c:v>
                </c:pt>
                <c:pt idx="70">
                  <c:v>1.2226940947489653</c:v>
                </c:pt>
                <c:pt idx="71">
                  <c:v>1.2238874758501246</c:v>
                </c:pt>
                <c:pt idx="72">
                  <c:v>1.2250872920133027</c:v>
                </c:pt>
                <c:pt idx="73">
                  <c:v>1.2277001571182409</c:v>
                </c:pt>
                <c:pt idx="74">
                  <c:v>1.2301079531466559</c:v>
                </c:pt>
                <c:pt idx="75">
                  <c:v>1.2309804990797593</c:v>
                </c:pt>
                <c:pt idx="76">
                  <c:v>1.2323719082332114</c:v>
                </c:pt>
                <c:pt idx="77">
                  <c:v>1.2335588166417133</c:v>
                </c:pt>
                <c:pt idx="78">
                  <c:v>1.2360124586749688</c:v>
                </c:pt>
                <c:pt idx="79">
                  <c:v>1.2382079485489577</c:v>
                </c:pt>
                <c:pt idx="80">
                  <c:v>1.2389819513574958</c:v>
                </c:pt>
                <c:pt idx="81">
                  <c:v>1.2406565369503531</c:v>
                </c:pt>
                <c:pt idx="82">
                  <c:v>1.2416141714842324</c:v>
                </c:pt>
                <c:pt idx="83">
                  <c:v>1.2429690101453137</c:v>
                </c:pt>
                <c:pt idx="84">
                  <c:v>1.2448361755027575</c:v>
                </c:pt>
                <c:pt idx="85">
                  <c:v>1.2456867912361698</c:v>
                </c:pt>
                <c:pt idx="86">
                  <c:v>1.2464142099440088</c:v>
                </c:pt>
                <c:pt idx="87">
                  <c:v>1.2473834252465805</c:v>
                </c:pt>
                <c:pt idx="88">
                  <c:v>1.2484864888306006</c:v>
                </c:pt>
                <c:pt idx="89">
                  <c:v>1.2494718397691127</c:v>
                </c:pt>
                <c:pt idx="90">
                  <c:v>1.2514009117550762</c:v>
                </c:pt>
                <c:pt idx="91">
                  <c:v>1.2519504375558603</c:v>
                </c:pt>
                <c:pt idx="92">
                  <c:v>1.2526677583518326</c:v>
                </c:pt>
                <c:pt idx="93">
                  <c:v>1.2530748618355929</c:v>
                </c:pt>
                <c:pt idx="94">
                  <c:v>1.2533608860050087</c:v>
                </c:pt>
                <c:pt idx="95">
                  <c:v>1.2546684796496124</c:v>
                </c:pt>
                <c:pt idx="96">
                  <c:v>1.255434755227115</c:v>
                </c:pt>
                <c:pt idx="97">
                  <c:v>1.2564385349674079</c:v>
                </c:pt>
                <c:pt idx="98">
                  <c:v>1.2558873723662309</c:v>
                </c:pt>
                <c:pt idx="99">
                  <c:v>1.2566657407122375</c:v>
                </c:pt>
                <c:pt idx="100">
                  <c:v>1.256725938329091</c:v>
                </c:pt>
                <c:pt idx="101">
                  <c:v>1.256947978702474</c:v>
                </c:pt>
                <c:pt idx="102">
                  <c:v>1.2575024280716396</c:v>
                </c:pt>
                <c:pt idx="103">
                  <c:v>1.2571529057387001</c:v>
                </c:pt>
                <c:pt idx="104">
                  <c:v>1.2567634561782792</c:v>
                </c:pt>
                <c:pt idx="105">
                  <c:v>1.2567393185218989</c:v>
                </c:pt>
                <c:pt idx="106">
                  <c:v>1.2564585632586522</c:v>
                </c:pt>
                <c:pt idx="107">
                  <c:v>1.2566905252044533</c:v>
                </c:pt>
                <c:pt idx="108">
                  <c:v>1.2572844125263727</c:v>
                </c:pt>
                <c:pt idx="109">
                  <c:v>1.2573229242181676</c:v>
                </c:pt>
                <c:pt idx="110">
                  <c:v>1.2582011840746872</c:v>
                </c:pt>
                <c:pt idx="111">
                  <c:v>1.2584561752017558</c:v>
                </c:pt>
                <c:pt idx="112">
                  <c:v>1.2586453782831675</c:v>
                </c:pt>
                <c:pt idx="113">
                  <c:v>1.2577558859021203</c:v>
                </c:pt>
                <c:pt idx="114">
                  <c:v>1.2587597739805376</c:v>
                </c:pt>
                <c:pt idx="115">
                  <c:v>1.2594812916510372</c:v>
                </c:pt>
                <c:pt idx="116">
                  <c:v>1.2593286813698485</c:v>
                </c:pt>
                <c:pt idx="117">
                  <c:v>1.2590635361350115</c:v>
                </c:pt>
                <c:pt idx="118">
                  <c:v>1.2587920197446667</c:v>
                </c:pt>
                <c:pt idx="119">
                  <c:v>1.2584681398916371</c:v>
                </c:pt>
                <c:pt idx="120">
                  <c:v>1.2573469384570339</c:v>
                </c:pt>
                <c:pt idx="121">
                  <c:v>1.2575855828021338</c:v>
                </c:pt>
                <c:pt idx="122">
                  <c:v>1.2576454557575836</c:v>
                </c:pt>
                <c:pt idx="123">
                  <c:v>1.2577441211600306</c:v>
                </c:pt>
                <c:pt idx="124">
                  <c:v>1.2573461055246784</c:v>
                </c:pt>
                <c:pt idx="125">
                  <c:v>1.2568984163788859</c:v>
                </c:pt>
                <c:pt idx="126">
                  <c:v>1.2567733260663769</c:v>
                </c:pt>
                <c:pt idx="127">
                  <c:v>1.2565246506330046</c:v>
                </c:pt>
                <c:pt idx="128">
                  <c:v>1.2559290731576891</c:v>
                </c:pt>
                <c:pt idx="129">
                  <c:v>1.2549612988078847</c:v>
                </c:pt>
                <c:pt idx="130">
                  <c:v>1.2555725584054047</c:v>
                </c:pt>
                <c:pt idx="131">
                  <c:v>1.2544819445599267</c:v>
                </c:pt>
                <c:pt idx="132">
                  <c:v>1.2539777333868702</c:v>
                </c:pt>
                <c:pt idx="133">
                  <c:v>1.2530370328565337</c:v>
                </c:pt>
                <c:pt idx="134">
                  <c:v>1.2528259180163634</c:v>
                </c:pt>
                <c:pt idx="135">
                  <c:v>1.2521611048760928</c:v>
                </c:pt>
                <c:pt idx="136">
                  <c:v>1.2518583032026385</c:v>
                </c:pt>
                <c:pt idx="137">
                  <c:v>1.2513983035653962</c:v>
                </c:pt>
                <c:pt idx="138">
                  <c:v>1.2515244496291029</c:v>
                </c:pt>
                <c:pt idx="139">
                  <c:v>1.2514421043386541</c:v>
                </c:pt>
                <c:pt idx="140">
                  <c:v>1.2516217349123471</c:v>
                </c:pt>
                <c:pt idx="141">
                  <c:v>1.2521076981587451</c:v>
                </c:pt>
                <c:pt idx="142">
                  <c:v>1.2510600226918207</c:v>
                </c:pt>
                <c:pt idx="143">
                  <c:v>1.2505630122185685</c:v>
                </c:pt>
                <c:pt idx="144">
                  <c:v>1.2500196022598871</c:v>
                </c:pt>
                <c:pt idx="145">
                  <c:v>1.2499790099301669</c:v>
                </c:pt>
                <c:pt idx="146">
                  <c:v>1.2501406108249793</c:v>
                </c:pt>
                <c:pt idx="147">
                  <c:v>1.2494975713439107</c:v>
                </c:pt>
                <c:pt idx="148">
                  <c:v>1.2486987984662741</c:v>
                </c:pt>
                <c:pt idx="149">
                  <c:v>1.2486593538224418</c:v>
                </c:pt>
                <c:pt idx="150">
                  <c:v>1.2483974653749093</c:v>
                </c:pt>
                <c:pt idx="151">
                  <c:v>1.2477653098820622</c:v>
                </c:pt>
                <c:pt idx="152">
                  <c:v>1.2471971730035543</c:v>
                </c:pt>
                <c:pt idx="153">
                  <c:v>1.2467616363098666</c:v>
                </c:pt>
                <c:pt idx="154">
                  <c:v>1.2459652762251772</c:v>
                </c:pt>
                <c:pt idx="155">
                  <c:v>1.2453975137521145</c:v>
                </c:pt>
                <c:pt idx="156">
                  <c:v>1.2448477845127037</c:v>
                </c:pt>
                <c:pt idx="157">
                  <c:v>1.24425402346915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66-4ACC-8014-F4B74F713B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J$9:$J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F-44FE-B618-9CF90A4225DB}"/>
            </c:ext>
          </c:extLst>
        </c:ser>
        <c:ser>
          <c:idx val="1"/>
          <c:order val="1"/>
          <c:tx>
            <c:strRef>
              <c:f>'negative control NPH test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1.26176647306227</c:v>
                </c:pt>
                <c:pt idx="2">
                  <c:v>902.52530189571621</c:v>
                </c:pt>
                <c:pt idx="3">
                  <c:v>903.79060874796335</c:v>
                </c:pt>
                <c:pt idx="4">
                  <c:v>905.05768951328196</c:v>
                </c:pt>
                <c:pt idx="5">
                  <c:v>906.32654667863198</c:v>
                </c:pt>
                <c:pt idx="6">
                  <c:v>907.59718273446015</c:v>
                </c:pt>
                <c:pt idx="7">
                  <c:v>908.86960017470471</c:v>
                </c:pt>
                <c:pt idx="8">
                  <c:v>910.14380149680017</c:v>
                </c:pt>
                <c:pt idx="9">
                  <c:v>911.41978920168253</c:v>
                </c:pt>
                <c:pt idx="10">
                  <c:v>912.69756579379384</c:v>
                </c:pt>
                <c:pt idx="11">
                  <c:v>913.97713378108733</c:v>
                </c:pt>
                <c:pt idx="12">
                  <c:v>915.25849567503235</c:v>
                </c:pt>
                <c:pt idx="13">
                  <c:v>916.54165399061912</c:v>
                </c:pt>
                <c:pt idx="14">
                  <c:v>917.826611246364</c:v>
                </c:pt>
                <c:pt idx="15">
                  <c:v>919.11336996431396</c:v>
                </c:pt>
                <c:pt idx="16">
                  <c:v>920.40193267005202</c:v>
                </c:pt>
                <c:pt idx="17">
                  <c:v>921.69230189270172</c:v>
                </c:pt>
                <c:pt idx="18">
                  <c:v>922.98448016493262</c:v>
                </c:pt>
                <c:pt idx="19">
                  <c:v>924.27847002296471</c:v>
                </c:pt>
                <c:pt idx="20">
                  <c:v>925.57427400657389</c:v>
                </c:pt>
                <c:pt idx="21">
                  <c:v>926.8718946590966</c:v>
                </c:pt>
                <c:pt idx="22">
                  <c:v>928.17133452743496</c:v>
                </c:pt>
                <c:pt idx="23">
                  <c:v>929.47259616206179</c:v>
                </c:pt>
                <c:pt idx="24">
                  <c:v>930.77568211702555</c:v>
                </c:pt>
                <c:pt idx="25">
                  <c:v>932.08059494995541</c:v>
                </c:pt>
                <c:pt idx="26">
                  <c:v>933.38733722206621</c:v>
                </c:pt>
                <c:pt idx="27">
                  <c:v>934.69591149816358</c:v>
                </c:pt>
                <c:pt idx="28">
                  <c:v>936.00632034664886</c:v>
                </c:pt>
                <c:pt idx="29">
                  <c:v>937.31856633952418</c:v>
                </c:pt>
                <c:pt idx="30">
                  <c:v>938.63265205239748</c:v>
                </c:pt>
                <c:pt idx="31">
                  <c:v>939.94858006448771</c:v>
                </c:pt>
                <c:pt idx="32">
                  <c:v>941.2663529586298</c:v>
                </c:pt>
                <c:pt idx="33">
                  <c:v>942.58597332127954</c:v>
                </c:pt>
                <c:pt idx="34">
                  <c:v>943.90744374251904</c:v>
                </c:pt>
                <c:pt idx="35">
                  <c:v>945.23076681606153</c:v>
                </c:pt>
                <c:pt idx="36">
                  <c:v>946.55594513925644</c:v>
                </c:pt>
                <c:pt idx="37">
                  <c:v>947.88298131309477</c:v>
                </c:pt>
                <c:pt idx="38">
                  <c:v>949.21187794221385</c:v>
                </c:pt>
                <c:pt idx="39">
                  <c:v>950.54263763490269</c:v>
                </c:pt>
                <c:pt idx="40">
                  <c:v>951.87526300310697</c:v>
                </c:pt>
                <c:pt idx="41">
                  <c:v>953.2097566624343</c:v>
                </c:pt>
                <c:pt idx="42">
                  <c:v>954.54612123215929</c:v>
                </c:pt>
                <c:pt idx="43">
                  <c:v>955.88435933522862</c:v>
                </c:pt>
                <c:pt idx="44">
                  <c:v>957.22447359826617</c:v>
                </c:pt>
                <c:pt idx="45">
                  <c:v>958.56646665157837</c:v>
                </c:pt>
                <c:pt idx="46">
                  <c:v>959.91034112915918</c:v>
                </c:pt>
                <c:pt idx="47">
                  <c:v>961.25609966869536</c:v>
                </c:pt>
                <c:pt idx="48">
                  <c:v>962.60374491157154</c:v>
                </c:pt>
                <c:pt idx="49">
                  <c:v>963.95327950287549</c:v>
                </c:pt>
                <c:pt idx="50">
                  <c:v>965.30470609140343</c:v>
                </c:pt>
                <c:pt idx="51">
                  <c:v>966.65802732966495</c:v>
                </c:pt>
                <c:pt idx="52">
                  <c:v>968.01324587388831</c:v>
                </c:pt>
                <c:pt idx="53">
                  <c:v>969.37036438402595</c:v>
                </c:pt>
                <c:pt idx="54">
                  <c:v>970.72938552375922</c:v>
                </c:pt>
                <c:pt idx="55">
                  <c:v>972.09031196050387</c:v>
                </c:pt>
                <c:pt idx="56">
                  <c:v>973.45314636541536</c:v>
                </c:pt>
                <c:pt idx="57">
                  <c:v>974.81789141339402</c:v>
                </c:pt>
                <c:pt idx="58">
                  <c:v>976.18454978309035</c:v>
                </c:pt>
                <c:pt idx="59">
                  <c:v>977.55312415691003</c:v>
                </c:pt>
                <c:pt idx="60">
                  <c:v>978.92361722101941</c:v>
                </c:pt>
                <c:pt idx="61">
                  <c:v>980.29603166535082</c:v>
                </c:pt>
                <c:pt idx="62">
                  <c:v>981.67037018360782</c:v>
                </c:pt>
                <c:pt idx="63">
                  <c:v>983.04663547327038</c:v>
                </c:pt>
                <c:pt idx="64">
                  <c:v>984.42483023560021</c:v>
                </c:pt>
                <c:pt idx="65">
                  <c:v>985.80495717564611</c:v>
                </c:pt>
                <c:pt idx="66">
                  <c:v>987.18701900224926</c:v>
                </c:pt>
                <c:pt idx="67">
                  <c:v>988.57101842804843</c:v>
                </c:pt>
                <c:pt idx="68">
                  <c:v>989.95695816948569</c:v>
                </c:pt>
                <c:pt idx="69">
                  <c:v>991.34484094681113</c:v>
                </c:pt>
                <c:pt idx="70">
                  <c:v>992.73466948408884</c:v>
                </c:pt>
                <c:pt idx="71">
                  <c:v>994.12644650920163</c:v>
                </c:pt>
                <c:pt idx="72">
                  <c:v>995.52017475385696</c:v>
                </c:pt>
                <c:pt idx="73">
                  <c:v>996.91585695359197</c:v>
                </c:pt>
                <c:pt idx="74">
                  <c:v>998.31349584777877</c:v>
                </c:pt>
                <c:pt idx="75">
                  <c:v>999.71309417963016</c:v>
                </c:pt>
                <c:pt idx="76">
                  <c:v>1001.1146546962048</c:v>
                </c:pt>
                <c:pt idx="77">
                  <c:v>1002.5181801484125</c:v>
                </c:pt>
                <c:pt idx="78">
                  <c:v>1003.9236732910199</c:v>
                </c:pt>
                <c:pt idx="79">
                  <c:v>1005.3311368826555</c:v>
                </c:pt>
                <c:pt idx="80">
                  <c:v>1006.7405736858157</c:v>
                </c:pt>
                <c:pt idx="81">
                  <c:v>1008.1519864668693</c:v>
                </c:pt>
                <c:pt idx="82">
                  <c:v>1009.5653779960637</c:v>
                </c:pt>
                <c:pt idx="83">
                  <c:v>1010.9807510475302</c:v>
                </c:pt>
                <c:pt idx="84">
                  <c:v>1012.3981083992892</c:v>
                </c:pt>
                <c:pt idx="85">
                  <c:v>1013.8174528332557</c:v>
                </c:pt>
                <c:pt idx="86">
                  <c:v>1015.238787135245</c:v>
                </c:pt>
                <c:pt idx="87">
                  <c:v>1016.6621140949779</c:v>
                </c:pt>
                <c:pt idx="88">
                  <c:v>1018.0874365060864</c:v>
                </c:pt>
                <c:pt idx="89">
                  <c:v>1019.5147571661189</c:v>
                </c:pt>
                <c:pt idx="90">
                  <c:v>1020.944078876546</c:v>
                </c:pt>
                <c:pt idx="91">
                  <c:v>1022.3754044427658</c:v>
                </c:pt>
                <c:pt idx="92">
                  <c:v>1023.8087366741095</c:v>
                </c:pt>
                <c:pt idx="93">
                  <c:v>1025.2440783838467</c:v>
                </c:pt>
                <c:pt idx="94">
                  <c:v>1026.6814323891915</c:v>
                </c:pt>
                <c:pt idx="95">
                  <c:v>1028.1208015113073</c:v>
                </c:pt>
                <c:pt idx="96">
                  <c:v>1029.5621885753126</c:v>
                </c:pt>
                <c:pt idx="97">
                  <c:v>1031.0055964102869</c:v>
                </c:pt>
                <c:pt idx="98">
                  <c:v>1032.4510278492758</c:v>
                </c:pt>
                <c:pt idx="99">
                  <c:v>1033.8984857292967</c:v>
                </c:pt>
                <c:pt idx="100">
                  <c:v>1035.3479728913446</c:v>
                </c:pt>
                <c:pt idx="101">
                  <c:v>1036.7994921803972</c:v>
                </c:pt>
                <c:pt idx="102">
                  <c:v>1038.2530464454208</c:v>
                </c:pt>
                <c:pt idx="103">
                  <c:v>1039.7086385393759</c:v>
                </c:pt>
                <c:pt idx="104">
                  <c:v>1041.1662713192227</c:v>
                </c:pt>
                <c:pt idx="105">
                  <c:v>1042.625947645927</c:v>
                </c:pt>
                <c:pt idx="106">
                  <c:v>1044.0876703844651</c:v>
                </c:pt>
                <c:pt idx="107">
                  <c:v>1045.5514424038304</c:v>
                </c:pt>
                <c:pt idx="108">
                  <c:v>1047.0172665770383</c:v>
                </c:pt>
                <c:pt idx="109">
                  <c:v>1048.4851457811319</c:v>
                </c:pt>
                <c:pt idx="110">
                  <c:v>1049.9550828971878</c:v>
                </c:pt>
                <c:pt idx="111">
                  <c:v>1051.4270808103222</c:v>
                </c:pt>
                <c:pt idx="112">
                  <c:v>1052.9011424096957</c:v>
                </c:pt>
                <c:pt idx="113">
                  <c:v>1054.3772705885197</c:v>
                </c:pt>
                <c:pt idx="114">
                  <c:v>1055.8554682440613</c:v>
                </c:pt>
                <c:pt idx="115">
                  <c:v>1057.3357382776499</c:v>
                </c:pt>
                <c:pt idx="116">
                  <c:v>1058.8180835946823</c:v>
                </c:pt>
                <c:pt idx="117">
                  <c:v>1060.3025071046288</c:v>
                </c:pt>
                <c:pt idx="118">
                  <c:v>1061.7890117210382</c:v>
                </c:pt>
                <c:pt idx="119">
                  <c:v>1063.2776003615443</c:v>
                </c:pt>
                <c:pt idx="120">
                  <c:v>1064.7682759478712</c:v>
                </c:pt>
                <c:pt idx="121">
                  <c:v>1066.2610414058393</c:v>
                </c:pt>
                <c:pt idx="122">
                  <c:v>1067.7558996653706</c:v>
                </c:pt>
                <c:pt idx="123">
                  <c:v>1069.2528536604952</c:v>
                </c:pt>
                <c:pt idx="124">
                  <c:v>1070.7519063293562</c:v>
                </c:pt>
                <c:pt idx="125">
                  <c:v>1072.2530606142161</c:v>
                </c:pt>
                <c:pt idx="126">
                  <c:v>1073.756319461462</c:v>
                </c:pt>
                <c:pt idx="127">
                  <c:v>1075.2616858216122</c:v>
                </c:pt>
                <c:pt idx="128">
                  <c:v>1076.7691626493213</c:v>
                </c:pt>
                <c:pt idx="129">
                  <c:v>1078.278752903386</c:v>
                </c:pt>
                <c:pt idx="130">
                  <c:v>1079.7904595467514</c:v>
                </c:pt>
                <c:pt idx="131">
                  <c:v>1081.3042855465164</c:v>
                </c:pt>
                <c:pt idx="132">
                  <c:v>1082.82023387394</c:v>
                </c:pt>
                <c:pt idx="133">
                  <c:v>1084.3383075044462</c:v>
                </c:pt>
                <c:pt idx="134">
                  <c:v>1085.8585094176308</c:v>
                </c:pt>
                <c:pt idx="135">
                  <c:v>1087.380842597267</c:v>
                </c:pt>
                <c:pt idx="136">
                  <c:v>1088.9053100313108</c:v>
                </c:pt>
                <c:pt idx="137">
                  <c:v>1090.4319147119074</c:v>
                </c:pt>
                <c:pt idx="138">
                  <c:v>1091.960659635397</c:v>
                </c:pt>
                <c:pt idx="139">
                  <c:v>1093.4915478023202</c:v>
                </c:pt>
                <c:pt idx="140">
                  <c:v>1095.0245822174245</c:v>
                </c:pt>
                <c:pt idx="141">
                  <c:v>1096.55976588967</c:v>
                </c:pt>
                <c:pt idx="142">
                  <c:v>1098.097101832235</c:v>
                </c:pt>
                <c:pt idx="143">
                  <c:v>1099.6365930625225</c:v>
                </c:pt>
                <c:pt idx="144">
                  <c:v>1101.1782426021655</c:v>
                </c:pt>
                <c:pt idx="145">
                  <c:v>1102.7220534770333</c:v>
                </c:pt>
                <c:pt idx="146">
                  <c:v>1104.2680287172375</c:v>
                </c:pt>
                <c:pt idx="147">
                  <c:v>1105.8161713571374</c:v>
                </c:pt>
                <c:pt idx="148">
                  <c:v>1107.3664844353468</c:v>
                </c:pt>
                <c:pt idx="149">
                  <c:v>1108.9189709947393</c:v>
                </c:pt>
                <c:pt idx="150">
                  <c:v>1110.4736340824547</c:v>
                </c:pt>
                <c:pt idx="151">
                  <c:v>1112.0304767499047</c:v>
                </c:pt>
                <c:pt idx="152">
                  <c:v>1113.5895020527785</c:v>
                </c:pt>
                <c:pt idx="153">
                  <c:v>1115.1507130510499</c:v>
                </c:pt>
                <c:pt idx="154">
                  <c:v>1116.7141128089825</c:v>
                </c:pt>
                <c:pt idx="155">
                  <c:v>1118.2797043951357</c:v>
                </c:pt>
                <c:pt idx="156">
                  <c:v>1119.8474908823709</c:v>
                </c:pt>
                <c:pt idx="157">
                  <c:v>1121.4174753478578</c:v>
                </c:pt>
                <c:pt idx="158">
                  <c:v>1122.9896608730801</c:v>
                </c:pt>
                <c:pt idx="159">
                  <c:v>1124.5640505438414</c:v>
                </c:pt>
                <c:pt idx="160">
                  <c:v>1126.1406474502717</c:v>
                </c:pt>
                <c:pt idx="161">
                  <c:v>1127.7194546868332</c:v>
                </c:pt>
                <c:pt idx="162">
                  <c:v>1129.3004753523264</c:v>
                </c:pt>
                <c:pt idx="163">
                  <c:v>1130.8837125498962</c:v>
                </c:pt>
                <c:pt idx="164">
                  <c:v>1132.4691693870379</c:v>
                </c:pt>
                <c:pt idx="165">
                  <c:v>1134.0568489756038</c:v>
                </c:pt>
                <c:pt idx="166">
                  <c:v>1135.6467544318082</c:v>
                </c:pt>
                <c:pt idx="167">
                  <c:v>1137.2388888762348</c:v>
                </c:pt>
                <c:pt idx="168">
                  <c:v>1138.8332554338422</c:v>
                </c:pt>
                <c:pt idx="169">
                  <c:v>1140.4298572339696</c:v>
                </c:pt>
                <c:pt idx="170">
                  <c:v>1142.028697410344</c:v>
                </c:pt>
                <c:pt idx="171">
                  <c:v>1143.6297791010854</c:v>
                </c:pt>
                <c:pt idx="172">
                  <c:v>1145.2331054487136</c:v>
                </c:pt>
                <c:pt idx="173">
                  <c:v>1146.8386796001537</c:v>
                </c:pt>
                <c:pt idx="174">
                  <c:v>1148.4465047067431</c:v>
                </c:pt>
                <c:pt idx="175">
                  <c:v>1150.056583924237</c:v>
                </c:pt>
                <c:pt idx="176">
                  <c:v>1151.6689204128149</c:v>
                </c:pt>
                <c:pt idx="177">
                  <c:v>1153.2835173370868</c:v>
                </c:pt>
                <c:pt idx="178">
                  <c:v>1154.9003778660992</c:v>
                </c:pt>
                <c:pt idx="179">
                  <c:v>1156.5195051733419</c:v>
                </c:pt>
                <c:pt idx="180">
                  <c:v>1158.1409024367533</c:v>
                </c:pt>
                <c:pt idx="181">
                  <c:v>1159.7645728387274</c:v>
                </c:pt>
                <c:pt idx="182">
                  <c:v>1161.39051956612</c:v>
                </c:pt>
                <c:pt idx="183">
                  <c:v>1163.0187458102544</c:v>
                </c:pt>
                <c:pt idx="184">
                  <c:v>1164.6492547669279</c:v>
                </c:pt>
                <c:pt idx="185">
                  <c:v>1166.2820496364188</c:v>
                </c:pt>
                <c:pt idx="186">
                  <c:v>1167.9171336234917</c:v>
                </c:pt>
                <c:pt idx="187">
                  <c:v>1169.554509937404</c:v>
                </c:pt>
                <c:pt idx="188">
                  <c:v>1171.1941817919126</c:v>
                </c:pt>
                <c:pt idx="189">
                  <c:v>1172.83615240528</c:v>
                </c:pt>
                <c:pt idx="190">
                  <c:v>1174.4804250002803</c:v>
                </c:pt>
                <c:pt idx="191">
                  <c:v>1176.1270028042061</c:v>
                </c:pt>
                <c:pt idx="192">
                  <c:v>1177.7758890488744</c:v>
                </c:pt>
                <c:pt idx="193">
                  <c:v>1179.4270869706334</c:v>
                </c:pt>
                <c:pt idx="194">
                  <c:v>1181.0805998103679</c:v>
                </c:pt>
                <c:pt idx="195">
                  <c:v>1182.7364308135068</c:v>
                </c:pt>
                <c:pt idx="196">
                  <c:v>1184.3945832300287</c:v>
                </c:pt>
                <c:pt idx="197">
                  <c:v>1186.0550603144688</c:v>
                </c:pt>
                <c:pt idx="198">
                  <c:v>1187.717865325925</c:v>
                </c:pt>
                <c:pt idx="199">
                  <c:v>1189.3830015280641</c:v>
                </c:pt>
                <c:pt idx="200">
                  <c:v>1191.0504721891289</c:v>
                </c:pt>
                <c:pt idx="201">
                  <c:v>1192.7202805819436</c:v>
                </c:pt>
                <c:pt idx="202">
                  <c:v>1194.3924299839211</c:v>
                </c:pt>
                <c:pt idx="203">
                  <c:v>1196.0669236770691</c:v>
                </c:pt>
                <c:pt idx="204">
                  <c:v>1197.7437649479962</c:v>
                </c:pt>
                <c:pt idx="205">
                  <c:v>1199.4229570879193</c:v>
                </c:pt>
                <c:pt idx="206">
                  <c:v>1201.1045033926689</c:v>
                </c:pt>
                <c:pt idx="207">
                  <c:v>1202.7884071626966</c:v>
                </c:pt>
                <c:pt idx="208">
                  <c:v>1204.4746717030807</c:v>
                </c:pt>
                <c:pt idx="209">
                  <c:v>1206.1633003235336</c:v>
                </c:pt>
                <c:pt idx="210">
                  <c:v>1207.8542963384073</c:v>
                </c:pt>
                <c:pt idx="211">
                  <c:v>1209.5476630667006</c:v>
                </c:pt>
                <c:pt idx="212">
                  <c:v>1211.2434038320655</c:v>
                </c:pt>
                <c:pt idx="213">
                  <c:v>1212.9415219628133</c:v>
                </c:pt>
                <c:pt idx="214">
                  <c:v>1214.6420207919221</c:v>
                </c:pt>
                <c:pt idx="215">
                  <c:v>1216.3449036570419</c:v>
                </c:pt>
                <c:pt idx="216">
                  <c:v>1218.0501739005026</c:v>
                </c:pt>
                <c:pt idx="217">
                  <c:v>1219.7578348693196</c:v>
                </c:pt>
                <c:pt idx="218">
                  <c:v>1221.4678899152009</c:v>
                </c:pt>
                <c:pt idx="219">
                  <c:v>1223.1803423945532</c:v>
                </c:pt>
                <c:pt idx="220">
                  <c:v>1224.8951956684891</c:v>
                </c:pt>
                <c:pt idx="221">
                  <c:v>1226.6124531028331</c:v>
                </c:pt>
                <c:pt idx="222">
                  <c:v>1228.3321180681285</c:v>
                </c:pt>
                <c:pt idx="223">
                  <c:v>1230.0541939396439</c:v>
                </c:pt>
                <c:pt idx="224">
                  <c:v>1231.7786840973802</c:v>
                </c:pt>
                <c:pt idx="225">
                  <c:v>1233.5055919260767</c:v>
                </c:pt>
                <c:pt idx="226">
                  <c:v>1235.2349208152179</c:v>
                </c:pt>
                <c:pt idx="227">
                  <c:v>1236.9666741590406</c:v>
                </c:pt>
                <c:pt idx="228">
                  <c:v>1238.7008553565397</c:v>
                </c:pt>
                <c:pt idx="229">
                  <c:v>1240.4374678114757</c:v>
                </c:pt>
                <c:pt idx="230">
                  <c:v>1242.176514932381</c:v>
                </c:pt>
                <c:pt idx="231">
                  <c:v>1243.9180001325665</c:v>
                </c:pt>
                <c:pt idx="232">
                  <c:v>1245.6619268301286</c:v>
                </c:pt>
                <c:pt idx="233">
                  <c:v>1247.4082984479555</c:v>
                </c:pt>
                <c:pt idx="234">
                  <c:v>1249.1571184137347</c:v>
                </c:pt>
                <c:pt idx="235">
                  <c:v>1250.9083901599586</c:v>
                </c:pt>
                <c:pt idx="236">
                  <c:v>1252.6621171239319</c:v>
                </c:pt>
                <c:pt idx="237">
                  <c:v>1254.4183027477789</c:v>
                </c:pt>
                <c:pt idx="238">
                  <c:v>1256.1769504784486</c:v>
                </c:pt>
                <c:pt idx="239">
                  <c:v>1257.9380637677234</c:v>
                </c:pt>
                <c:pt idx="240">
                  <c:v>1259.701646072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3F-44FE-B618-9CF90A422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W$9:$W$247</c:f>
              <c:numCache>
                <c:formatCode>General</c:formatCode>
                <c:ptCount val="239"/>
                <c:pt idx="0">
                  <c:v>378</c:v>
                </c:pt>
                <c:pt idx="1">
                  <c:v>756</c:v>
                </c:pt>
                <c:pt idx="2">
                  <c:v>1144</c:v>
                </c:pt>
                <c:pt idx="3">
                  <c:v>1530</c:v>
                </c:pt>
                <c:pt idx="4">
                  <c:v>1909</c:v>
                </c:pt>
                <c:pt idx="5">
                  <c:v>2300</c:v>
                </c:pt>
                <c:pt idx="6">
                  <c:v>2658</c:v>
                </c:pt>
                <c:pt idx="7">
                  <c:v>2995</c:v>
                </c:pt>
                <c:pt idx="8">
                  <c:v>3362</c:v>
                </c:pt>
                <c:pt idx="9">
                  <c:v>3805</c:v>
                </c:pt>
                <c:pt idx="10">
                  <c:v>4290</c:v>
                </c:pt>
                <c:pt idx="11">
                  <c:v>4773</c:v>
                </c:pt>
                <c:pt idx="12">
                  <c:v>5331</c:v>
                </c:pt>
                <c:pt idx="13">
                  <c:v>6034</c:v>
                </c:pt>
                <c:pt idx="14">
                  <c:v>7015</c:v>
                </c:pt>
                <c:pt idx="15">
                  <c:v>8194</c:v>
                </c:pt>
                <c:pt idx="16">
                  <c:v>9475</c:v>
                </c:pt>
                <c:pt idx="17">
                  <c:v>10544</c:v>
                </c:pt>
                <c:pt idx="18">
                  <c:v>11512</c:v>
                </c:pt>
                <c:pt idx="19">
                  <c:v>12447</c:v>
                </c:pt>
                <c:pt idx="20">
                  <c:v>13304</c:v>
                </c:pt>
                <c:pt idx="21">
                  <c:v>14237</c:v>
                </c:pt>
                <c:pt idx="22">
                  <c:v>15168</c:v>
                </c:pt>
                <c:pt idx="23">
                  <c:v>16133</c:v>
                </c:pt>
                <c:pt idx="24">
                  <c:v>17188</c:v>
                </c:pt>
                <c:pt idx="25">
                  <c:v>18312</c:v>
                </c:pt>
                <c:pt idx="26">
                  <c:v>19382</c:v>
                </c:pt>
                <c:pt idx="27">
                  <c:v>20346</c:v>
                </c:pt>
                <c:pt idx="28">
                  <c:v>21280</c:v>
                </c:pt>
                <c:pt idx="29">
                  <c:v>22173</c:v>
                </c:pt>
                <c:pt idx="30">
                  <c:v>23131</c:v>
                </c:pt>
                <c:pt idx="31">
                  <c:v>24035</c:v>
                </c:pt>
                <c:pt idx="32">
                  <c:v>25023</c:v>
                </c:pt>
                <c:pt idx="33">
                  <c:v>26046</c:v>
                </c:pt>
                <c:pt idx="34">
                  <c:v>27088</c:v>
                </c:pt>
                <c:pt idx="35">
                  <c:v>28097</c:v>
                </c:pt>
                <c:pt idx="36">
                  <c:v>28945</c:v>
                </c:pt>
                <c:pt idx="37">
                  <c:v>29796</c:v>
                </c:pt>
                <c:pt idx="38">
                  <c:v>30509</c:v>
                </c:pt>
                <c:pt idx="39">
                  <c:v>31185</c:v>
                </c:pt>
                <c:pt idx="40">
                  <c:v>31842</c:v>
                </c:pt>
                <c:pt idx="41">
                  <c:v>32473</c:v>
                </c:pt>
                <c:pt idx="42">
                  <c:v>33058</c:v>
                </c:pt>
                <c:pt idx="43">
                  <c:v>33665</c:v>
                </c:pt>
                <c:pt idx="44">
                  <c:v>34248</c:v>
                </c:pt>
                <c:pt idx="45">
                  <c:v>34822</c:v>
                </c:pt>
                <c:pt idx="46">
                  <c:v>35394</c:v>
                </c:pt>
                <c:pt idx="47">
                  <c:v>35933</c:v>
                </c:pt>
                <c:pt idx="48">
                  <c:v>36511</c:v>
                </c:pt>
                <c:pt idx="49">
                  <c:v>37079</c:v>
                </c:pt>
                <c:pt idx="50">
                  <c:v>37621</c:v>
                </c:pt>
                <c:pt idx="51">
                  <c:v>38183</c:v>
                </c:pt>
                <c:pt idx="52">
                  <c:v>38748</c:v>
                </c:pt>
                <c:pt idx="53">
                  <c:v>39294</c:v>
                </c:pt>
                <c:pt idx="54">
                  <c:v>39880</c:v>
                </c:pt>
                <c:pt idx="55">
                  <c:v>40393</c:v>
                </c:pt>
                <c:pt idx="56">
                  <c:v>40915</c:v>
                </c:pt>
                <c:pt idx="57">
                  <c:v>41454</c:v>
                </c:pt>
                <c:pt idx="58">
                  <c:v>41995</c:v>
                </c:pt>
                <c:pt idx="59">
                  <c:v>42560</c:v>
                </c:pt>
                <c:pt idx="60">
                  <c:v>43122</c:v>
                </c:pt>
                <c:pt idx="61">
                  <c:v>43712</c:v>
                </c:pt>
                <c:pt idx="62">
                  <c:v>44306</c:v>
                </c:pt>
                <c:pt idx="63">
                  <c:v>44927</c:v>
                </c:pt>
                <c:pt idx="64">
                  <c:v>45552</c:v>
                </c:pt>
                <c:pt idx="65">
                  <c:v>46200</c:v>
                </c:pt>
                <c:pt idx="66">
                  <c:v>46846</c:v>
                </c:pt>
                <c:pt idx="67">
                  <c:v>47533</c:v>
                </c:pt>
                <c:pt idx="68">
                  <c:v>48329</c:v>
                </c:pt>
                <c:pt idx="69">
                  <c:v>49158</c:v>
                </c:pt>
                <c:pt idx="70">
                  <c:v>50036</c:v>
                </c:pt>
                <c:pt idx="71">
                  <c:v>50970</c:v>
                </c:pt>
                <c:pt idx="72">
                  <c:v>51914</c:v>
                </c:pt>
                <c:pt idx="73">
                  <c:v>52908</c:v>
                </c:pt>
                <c:pt idx="74">
                  <c:v>53763</c:v>
                </c:pt>
                <c:pt idx="75">
                  <c:v>54533</c:v>
                </c:pt>
                <c:pt idx="76">
                  <c:v>55286</c:v>
                </c:pt>
                <c:pt idx="77">
                  <c:v>56003</c:v>
                </c:pt>
                <c:pt idx="78">
                  <c:v>56702</c:v>
                </c:pt>
                <c:pt idx="79">
                  <c:v>57406</c:v>
                </c:pt>
                <c:pt idx="80">
                  <c:v>58060</c:v>
                </c:pt>
                <c:pt idx="81">
                  <c:v>58846</c:v>
                </c:pt>
                <c:pt idx="82">
                  <c:v>59619</c:v>
                </c:pt>
                <c:pt idx="83">
                  <c:v>60405</c:v>
                </c:pt>
                <c:pt idx="84">
                  <c:v>61185</c:v>
                </c:pt>
                <c:pt idx="85">
                  <c:v>61866</c:v>
                </c:pt>
                <c:pt idx="86">
                  <c:v>62581</c:v>
                </c:pt>
                <c:pt idx="87">
                  <c:v>63246</c:v>
                </c:pt>
                <c:pt idx="88">
                  <c:v>63933</c:v>
                </c:pt>
                <c:pt idx="89">
                  <c:v>64654</c:v>
                </c:pt>
                <c:pt idx="90">
                  <c:v>65353</c:v>
                </c:pt>
                <c:pt idx="91">
                  <c:v>66011</c:v>
                </c:pt>
                <c:pt idx="92">
                  <c:v>66713</c:v>
                </c:pt>
                <c:pt idx="93">
                  <c:v>67331</c:v>
                </c:pt>
                <c:pt idx="94">
                  <c:v>67967</c:v>
                </c:pt>
                <c:pt idx="95">
                  <c:v>68551</c:v>
                </c:pt>
                <c:pt idx="96">
                  <c:v>69089</c:v>
                </c:pt>
                <c:pt idx="97">
                  <c:v>69602</c:v>
                </c:pt>
                <c:pt idx="98">
                  <c:v>70180</c:v>
                </c:pt>
                <c:pt idx="99">
                  <c:v>70786</c:v>
                </c:pt>
                <c:pt idx="100">
                  <c:v>71349</c:v>
                </c:pt>
                <c:pt idx="101">
                  <c:v>71942</c:v>
                </c:pt>
                <c:pt idx="102">
                  <c:v>72570</c:v>
                </c:pt>
                <c:pt idx="103">
                  <c:v>73086</c:v>
                </c:pt>
                <c:pt idx="104">
                  <c:v>73644</c:v>
                </c:pt>
                <c:pt idx="105">
                  <c:v>74294</c:v>
                </c:pt>
                <c:pt idx="106">
                  <c:v>74892</c:v>
                </c:pt>
                <c:pt idx="107">
                  <c:v>75495</c:v>
                </c:pt>
                <c:pt idx="108">
                  <c:v>76079</c:v>
                </c:pt>
                <c:pt idx="109">
                  <c:v>76760</c:v>
                </c:pt>
                <c:pt idx="110">
                  <c:v>77370</c:v>
                </c:pt>
                <c:pt idx="111">
                  <c:v>77912</c:v>
                </c:pt>
                <c:pt idx="112">
                  <c:v>78521</c:v>
                </c:pt>
                <c:pt idx="113">
                  <c:v>79134</c:v>
                </c:pt>
                <c:pt idx="114">
                  <c:v>79764</c:v>
                </c:pt>
                <c:pt idx="115">
                  <c:v>80421</c:v>
                </c:pt>
                <c:pt idx="116">
                  <c:v>81092</c:v>
                </c:pt>
                <c:pt idx="117">
                  <c:v>81735</c:v>
                </c:pt>
                <c:pt idx="118">
                  <c:v>82420</c:v>
                </c:pt>
                <c:pt idx="119">
                  <c:v>83070</c:v>
                </c:pt>
                <c:pt idx="120">
                  <c:v>83689</c:v>
                </c:pt>
                <c:pt idx="121">
                  <c:v>84303</c:v>
                </c:pt>
                <c:pt idx="122">
                  <c:v>84907</c:v>
                </c:pt>
                <c:pt idx="123">
                  <c:v>85534</c:v>
                </c:pt>
                <c:pt idx="124">
                  <c:v>86240</c:v>
                </c:pt>
                <c:pt idx="125">
                  <c:v>86936</c:v>
                </c:pt>
                <c:pt idx="126">
                  <c:v>87716</c:v>
                </c:pt>
                <c:pt idx="127">
                  <c:v>88590</c:v>
                </c:pt>
                <c:pt idx="128">
                  <c:v>89532</c:v>
                </c:pt>
                <c:pt idx="129">
                  <c:v>90362</c:v>
                </c:pt>
                <c:pt idx="130">
                  <c:v>91098</c:v>
                </c:pt>
                <c:pt idx="131">
                  <c:v>91841</c:v>
                </c:pt>
                <c:pt idx="132">
                  <c:v>92469</c:v>
                </c:pt>
                <c:pt idx="133">
                  <c:v>93112</c:v>
                </c:pt>
                <c:pt idx="134">
                  <c:v>93730</c:v>
                </c:pt>
                <c:pt idx="135">
                  <c:v>94392</c:v>
                </c:pt>
                <c:pt idx="136">
                  <c:v>95022</c:v>
                </c:pt>
                <c:pt idx="137">
                  <c:v>95654</c:v>
                </c:pt>
                <c:pt idx="138">
                  <c:v>96281</c:v>
                </c:pt>
                <c:pt idx="139">
                  <c:v>96876</c:v>
                </c:pt>
                <c:pt idx="140">
                  <c:v>97481</c:v>
                </c:pt>
                <c:pt idx="141">
                  <c:v>98073</c:v>
                </c:pt>
                <c:pt idx="142">
                  <c:v>98651</c:v>
                </c:pt>
                <c:pt idx="143">
                  <c:v>99250</c:v>
                </c:pt>
                <c:pt idx="144">
                  <c:v>99818</c:v>
                </c:pt>
                <c:pt idx="145">
                  <c:v>100352</c:v>
                </c:pt>
                <c:pt idx="146">
                  <c:v>100890</c:v>
                </c:pt>
                <c:pt idx="147">
                  <c:v>101441</c:v>
                </c:pt>
                <c:pt idx="148">
                  <c:v>101968</c:v>
                </c:pt>
                <c:pt idx="149">
                  <c:v>102478</c:v>
                </c:pt>
                <c:pt idx="150">
                  <c:v>102983</c:v>
                </c:pt>
                <c:pt idx="151">
                  <c:v>103481</c:v>
                </c:pt>
                <c:pt idx="152">
                  <c:v>104004</c:v>
                </c:pt>
                <c:pt idx="153">
                  <c:v>104538</c:v>
                </c:pt>
                <c:pt idx="154">
                  <c:v>105037</c:v>
                </c:pt>
                <c:pt idx="155">
                  <c:v>105520</c:v>
                </c:pt>
                <c:pt idx="156">
                  <c:v>106030</c:v>
                </c:pt>
                <c:pt idx="157">
                  <c:v>106551</c:v>
                </c:pt>
                <c:pt idx="158">
                  <c:v>107026</c:v>
                </c:pt>
                <c:pt idx="159">
                  <c:v>107508</c:v>
                </c:pt>
                <c:pt idx="160">
                  <c:v>107992</c:v>
                </c:pt>
                <c:pt idx="161">
                  <c:v>108589</c:v>
                </c:pt>
                <c:pt idx="162">
                  <c:v>109154</c:v>
                </c:pt>
                <c:pt idx="163">
                  <c:v>109653</c:v>
                </c:pt>
                <c:pt idx="164">
                  <c:v>110140</c:v>
                </c:pt>
                <c:pt idx="165">
                  <c:v>110646</c:v>
                </c:pt>
                <c:pt idx="166">
                  <c:v>111163</c:v>
                </c:pt>
                <c:pt idx="167">
                  <c:v>111683</c:v>
                </c:pt>
                <c:pt idx="168">
                  <c:v>112188</c:v>
                </c:pt>
                <c:pt idx="169">
                  <c:v>112769</c:v>
                </c:pt>
                <c:pt idx="170">
                  <c:v>113349</c:v>
                </c:pt>
                <c:pt idx="171">
                  <c:v>113914</c:v>
                </c:pt>
                <c:pt idx="172">
                  <c:v>114486</c:v>
                </c:pt>
                <c:pt idx="173">
                  <c:v>115040</c:v>
                </c:pt>
                <c:pt idx="174">
                  <c:v>115661</c:v>
                </c:pt>
                <c:pt idx="175">
                  <c:v>116228</c:v>
                </c:pt>
                <c:pt idx="176">
                  <c:v>116850</c:v>
                </c:pt>
                <c:pt idx="177">
                  <c:v>117494</c:v>
                </c:pt>
                <c:pt idx="178">
                  <c:v>118148</c:v>
                </c:pt>
                <c:pt idx="179">
                  <c:v>118822</c:v>
                </c:pt>
                <c:pt idx="180">
                  <c:v>119523</c:v>
                </c:pt>
                <c:pt idx="181">
                  <c:v>120143</c:v>
                </c:pt>
                <c:pt idx="182">
                  <c:v>120697</c:v>
                </c:pt>
                <c:pt idx="183">
                  <c:v>121283</c:v>
                </c:pt>
                <c:pt idx="184">
                  <c:v>121867</c:v>
                </c:pt>
                <c:pt idx="185">
                  <c:v>122471</c:v>
                </c:pt>
                <c:pt idx="186">
                  <c:v>123112</c:v>
                </c:pt>
                <c:pt idx="187">
                  <c:v>123716</c:v>
                </c:pt>
                <c:pt idx="188">
                  <c:v>124281</c:v>
                </c:pt>
                <c:pt idx="189">
                  <c:v>124818</c:v>
                </c:pt>
                <c:pt idx="190">
                  <c:v>125322</c:v>
                </c:pt>
                <c:pt idx="191">
                  <c:v>125823</c:v>
                </c:pt>
                <c:pt idx="192">
                  <c:v>126317</c:v>
                </c:pt>
                <c:pt idx="193">
                  <c:v>126824</c:v>
                </c:pt>
                <c:pt idx="194">
                  <c:v>127330</c:v>
                </c:pt>
                <c:pt idx="195">
                  <c:v>127865</c:v>
                </c:pt>
                <c:pt idx="196">
                  <c:v>128380</c:v>
                </c:pt>
                <c:pt idx="197">
                  <c:v>128862</c:v>
                </c:pt>
                <c:pt idx="198">
                  <c:v>129340</c:v>
                </c:pt>
                <c:pt idx="199">
                  <c:v>129776</c:v>
                </c:pt>
                <c:pt idx="200">
                  <c:v>130266</c:v>
                </c:pt>
                <c:pt idx="201">
                  <c:v>130751</c:v>
                </c:pt>
                <c:pt idx="202">
                  <c:v>131239</c:v>
                </c:pt>
                <c:pt idx="203">
                  <c:v>131703</c:v>
                </c:pt>
                <c:pt idx="204">
                  <c:v>132153</c:v>
                </c:pt>
                <c:pt idx="205">
                  <c:v>132657</c:v>
                </c:pt>
                <c:pt idx="206">
                  <c:v>133123</c:v>
                </c:pt>
                <c:pt idx="207">
                  <c:v>133521</c:v>
                </c:pt>
                <c:pt idx="208">
                  <c:v>133998</c:v>
                </c:pt>
                <c:pt idx="209">
                  <c:v>134391</c:v>
                </c:pt>
                <c:pt idx="210">
                  <c:v>134822</c:v>
                </c:pt>
                <c:pt idx="211">
                  <c:v>135221</c:v>
                </c:pt>
                <c:pt idx="212">
                  <c:v>135626</c:v>
                </c:pt>
                <c:pt idx="213">
                  <c:v>135994</c:v>
                </c:pt>
                <c:pt idx="214">
                  <c:v>136338</c:v>
                </c:pt>
                <c:pt idx="215">
                  <c:v>136686</c:v>
                </c:pt>
                <c:pt idx="216">
                  <c:v>136946</c:v>
                </c:pt>
                <c:pt idx="217">
                  <c:v>137201</c:v>
                </c:pt>
                <c:pt idx="218">
                  <c:v>137389</c:v>
                </c:pt>
                <c:pt idx="219">
                  <c:v>137544</c:v>
                </c:pt>
                <c:pt idx="220">
                  <c:v>137609</c:v>
                </c:pt>
                <c:pt idx="221">
                  <c:v>137623</c:v>
                </c:pt>
                <c:pt idx="222">
                  <c:v>137623</c:v>
                </c:pt>
                <c:pt idx="223">
                  <c:v>137623</c:v>
                </c:pt>
                <c:pt idx="224">
                  <c:v>137623</c:v>
                </c:pt>
                <c:pt idx="225">
                  <c:v>137623</c:v>
                </c:pt>
                <c:pt idx="226">
                  <c:v>137623</c:v>
                </c:pt>
                <c:pt idx="227">
                  <c:v>137623</c:v>
                </c:pt>
                <c:pt idx="228">
                  <c:v>137623</c:v>
                </c:pt>
                <c:pt idx="229">
                  <c:v>137623</c:v>
                </c:pt>
                <c:pt idx="230">
                  <c:v>137623</c:v>
                </c:pt>
                <c:pt idx="231">
                  <c:v>137623</c:v>
                </c:pt>
                <c:pt idx="232">
                  <c:v>137623</c:v>
                </c:pt>
                <c:pt idx="233">
                  <c:v>137623</c:v>
                </c:pt>
                <c:pt idx="234">
                  <c:v>137623</c:v>
                </c:pt>
                <c:pt idx="235">
                  <c:v>137623</c:v>
                </c:pt>
                <c:pt idx="236">
                  <c:v>137623</c:v>
                </c:pt>
                <c:pt idx="237">
                  <c:v>137623</c:v>
                </c:pt>
                <c:pt idx="238">
                  <c:v>137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6B-4327-92D6-8FE05054F720}"/>
            </c:ext>
          </c:extLst>
        </c:ser>
        <c:ser>
          <c:idx val="1"/>
          <c:order val="1"/>
          <c:tx>
            <c:strRef>
              <c:f>'negative control NPH test'!$X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X$9:$X$247</c:f>
              <c:numCache>
                <c:formatCode>General</c:formatCode>
                <c:ptCount val="239"/>
                <c:pt idx="0">
                  <c:v>382.43284190230855</c:v>
                </c:pt>
                <c:pt idx="1">
                  <c:v>764.86568380461711</c:v>
                </c:pt>
                <c:pt idx="2">
                  <c:v>1172.5919318197166</c:v>
                </c:pt>
                <c:pt idx="3">
                  <c:v>1528.1620595785425</c:v>
                </c:pt>
                <c:pt idx="4">
                  <c:v>1962.3437682877209</c:v>
                </c:pt>
                <c:pt idx="5">
                  <c:v>2315.0818192574716</c:v>
                </c:pt>
                <c:pt idx="6">
                  <c:v>2678.3336687589399</c:v>
                </c:pt>
                <c:pt idx="7">
                  <c:v>3066.7254816143904</c:v>
                </c:pt>
                <c:pt idx="8">
                  <c:v>3423.4725219063871</c:v>
                </c:pt>
                <c:pt idx="9">
                  <c:v>3821.7390633779673</c:v>
                </c:pt>
                <c:pt idx="10">
                  <c:v>4241.3402684793873</c:v>
                </c:pt>
                <c:pt idx="11">
                  <c:v>4705.8990061778268</c:v>
                </c:pt>
                <c:pt idx="12">
                  <c:v>5266.227529642234</c:v>
                </c:pt>
                <c:pt idx="13">
                  <c:v>5854.8388172533523</c:v>
                </c:pt>
                <c:pt idx="14">
                  <c:v>6565.9888014166772</c:v>
                </c:pt>
                <c:pt idx="15">
                  <c:v>7401.1448384052328</c:v>
                </c:pt>
                <c:pt idx="16">
                  <c:v>8229.7044108343907</c:v>
                </c:pt>
                <c:pt idx="17">
                  <c:v>9055.2974505411257</c:v>
                </c:pt>
                <c:pt idx="18">
                  <c:v>9845.4582771048063</c:v>
                </c:pt>
                <c:pt idx="19">
                  <c:v>10578.666548274765</c:v>
                </c:pt>
                <c:pt idx="20">
                  <c:v>11334.234969473622</c:v>
                </c:pt>
                <c:pt idx="21">
                  <c:v>11989.940632031597</c:v>
                </c:pt>
                <c:pt idx="22">
                  <c:v>12729.043431888373</c:v>
                </c:pt>
                <c:pt idx="23">
                  <c:v>13418.742950178992</c:v>
                </c:pt>
                <c:pt idx="24">
                  <c:v>14255.957192868929</c:v>
                </c:pt>
                <c:pt idx="25">
                  <c:v>15138.446121327444</c:v>
                </c:pt>
                <c:pt idx="26">
                  <c:v>16116.030913411154</c:v>
                </c:pt>
                <c:pt idx="27">
                  <c:v>17058.400175665287</c:v>
                </c:pt>
                <c:pt idx="28">
                  <c:v>17867.809863955601</c:v>
                </c:pt>
                <c:pt idx="29">
                  <c:v>18782.672292712203</c:v>
                </c:pt>
                <c:pt idx="30">
                  <c:v>19659.001071255956</c:v>
                </c:pt>
                <c:pt idx="31">
                  <c:v>20674.048437975434</c:v>
                </c:pt>
                <c:pt idx="32">
                  <c:v>21669.984925110894</c:v>
                </c:pt>
                <c:pt idx="33">
                  <c:v>22788.182433888596</c:v>
                </c:pt>
                <c:pt idx="34">
                  <c:v>24084.745694101992</c:v>
                </c:pt>
                <c:pt idx="35">
                  <c:v>25324.885343681537</c:v>
                </c:pt>
                <c:pt idx="36">
                  <c:v>26482.370390241405</c:v>
                </c:pt>
                <c:pt idx="37">
                  <c:v>27580.266066053227</c:v>
                </c:pt>
                <c:pt idx="38">
                  <c:v>28571.374260219807</c:v>
                </c:pt>
                <c:pt idx="39">
                  <c:v>29401.688569312391</c:v>
                </c:pt>
                <c:pt idx="40">
                  <c:v>30220.344845093005</c:v>
                </c:pt>
                <c:pt idx="41">
                  <c:v>30974.96960539564</c:v>
                </c:pt>
                <c:pt idx="42">
                  <c:v>31695.394841434023</c:v>
                </c:pt>
                <c:pt idx="43">
                  <c:v>32402.617979757073</c:v>
                </c:pt>
                <c:pt idx="44">
                  <c:v>33041.010887432167</c:v>
                </c:pt>
                <c:pt idx="45">
                  <c:v>33596.868463544954</c:v>
                </c:pt>
                <c:pt idx="46">
                  <c:v>34256.025221958596</c:v>
                </c:pt>
                <c:pt idx="47">
                  <c:v>34824.185042948629</c:v>
                </c:pt>
                <c:pt idx="48">
                  <c:v>35415.766213242227</c:v>
                </c:pt>
                <c:pt idx="49">
                  <c:v>35975.426909020825</c:v>
                </c:pt>
                <c:pt idx="50">
                  <c:v>36541.203797983413</c:v>
                </c:pt>
                <c:pt idx="51">
                  <c:v>37059.680704071005</c:v>
                </c:pt>
                <c:pt idx="52">
                  <c:v>37568.831226901719</c:v>
                </c:pt>
                <c:pt idx="53">
                  <c:v>38147.694432906042</c:v>
                </c:pt>
                <c:pt idx="54">
                  <c:v>38744.615422625742</c:v>
                </c:pt>
                <c:pt idx="55">
                  <c:v>39316.720279842943</c:v>
                </c:pt>
                <c:pt idx="56">
                  <c:v>39939.338912752595</c:v>
                </c:pt>
                <c:pt idx="57">
                  <c:v>40528.632054384834</c:v>
                </c:pt>
                <c:pt idx="58">
                  <c:v>41103.454547793073</c:v>
                </c:pt>
                <c:pt idx="59">
                  <c:v>41653.62585532821</c:v>
                </c:pt>
                <c:pt idx="60">
                  <c:v>42245.550225486717</c:v>
                </c:pt>
                <c:pt idx="61">
                  <c:v>42872.315468184606</c:v>
                </c:pt>
                <c:pt idx="62">
                  <c:v>43443.925709235235</c:v>
                </c:pt>
                <c:pt idx="63">
                  <c:v>44067.243439533282</c:v>
                </c:pt>
                <c:pt idx="64">
                  <c:v>44676.15711010727</c:v>
                </c:pt>
                <c:pt idx="65">
                  <c:v>45326.444773169897</c:v>
                </c:pt>
                <c:pt idx="66">
                  <c:v>45985.942198600358</c:v>
                </c:pt>
                <c:pt idx="67">
                  <c:v>46668.09698698685</c:v>
                </c:pt>
                <c:pt idx="68">
                  <c:v>47393.028102036886</c:v>
                </c:pt>
                <c:pt idx="69">
                  <c:v>48286.585931531386</c:v>
                </c:pt>
                <c:pt idx="70">
                  <c:v>49145.347409818984</c:v>
                </c:pt>
                <c:pt idx="71">
                  <c:v>50110.101523564234</c:v>
                </c:pt>
                <c:pt idx="72">
                  <c:v>51105.283915060194</c:v>
                </c:pt>
                <c:pt idx="73">
                  <c:v>52139.15866342243</c:v>
                </c:pt>
                <c:pt idx="74">
                  <c:v>53119.881226175487</c:v>
                </c:pt>
                <c:pt idx="75">
                  <c:v>53992.634907826105</c:v>
                </c:pt>
                <c:pt idx="76">
                  <c:v>54847.53444755722</c:v>
                </c:pt>
                <c:pt idx="77">
                  <c:v>55623.174820583197</c:v>
                </c:pt>
                <c:pt idx="78">
                  <c:v>56410.997896256173</c:v>
                </c:pt>
                <c:pt idx="79">
                  <c:v>57129.811651079945</c:v>
                </c:pt>
                <c:pt idx="80">
                  <c:v>57816.19431803919</c:v>
                </c:pt>
                <c:pt idx="81">
                  <c:v>58612.274497438448</c:v>
                </c:pt>
                <c:pt idx="82">
                  <c:v>59347.865135504944</c:v>
                </c:pt>
                <c:pt idx="83">
                  <c:v>60011.605061295981</c:v>
                </c:pt>
                <c:pt idx="84">
                  <c:v>60680.994517343715</c:v>
                </c:pt>
                <c:pt idx="85">
                  <c:v>61316.599048752032</c:v>
                </c:pt>
                <c:pt idx="86">
                  <c:v>62034.958304716332</c:v>
                </c:pt>
                <c:pt idx="87">
                  <c:v>62729.382748722091</c:v>
                </c:pt>
                <c:pt idx="88">
                  <c:v>63437.554503808264</c:v>
                </c:pt>
                <c:pt idx="89">
                  <c:v>64175.765825314804</c:v>
                </c:pt>
                <c:pt idx="90">
                  <c:v>64850.968524035517</c:v>
                </c:pt>
                <c:pt idx="91">
                  <c:v>65515.454092384651</c:v>
                </c:pt>
                <c:pt idx="92">
                  <c:v>66117.207662886547</c:v>
                </c:pt>
                <c:pt idx="93">
                  <c:v>66760.344964884556</c:v>
                </c:pt>
                <c:pt idx="94">
                  <c:v>67353.927563313162</c:v>
                </c:pt>
                <c:pt idx="95">
                  <c:v>68069.764174224474</c:v>
                </c:pt>
                <c:pt idx="96">
                  <c:v>68677.858629678478</c:v>
                </c:pt>
                <c:pt idx="97">
                  <c:v>69199.506312654237</c:v>
                </c:pt>
                <c:pt idx="98">
                  <c:v>69739.776656411399</c:v>
                </c:pt>
                <c:pt idx="99">
                  <c:v>70338.878731284945</c:v>
                </c:pt>
                <c:pt idx="100">
                  <c:v>70932.317358963599</c:v>
                </c:pt>
                <c:pt idx="101">
                  <c:v>71479.957641992223</c:v>
                </c:pt>
                <c:pt idx="102">
                  <c:v>72081.358213802043</c:v>
                </c:pt>
                <c:pt idx="103">
                  <c:v>72629.067667042502</c:v>
                </c:pt>
                <c:pt idx="104">
                  <c:v>73163.216346697416</c:v>
                </c:pt>
                <c:pt idx="105">
                  <c:v>73794.034742637057</c:v>
                </c:pt>
                <c:pt idx="106">
                  <c:v>74425.564765607662</c:v>
                </c:pt>
                <c:pt idx="107">
                  <c:v>74973.398561170354</c:v>
                </c:pt>
                <c:pt idx="108">
                  <c:v>75631.787127725722</c:v>
                </c:pt>
                <c:pt idx="109">
                  <c:v>76179.676146527549</c:v>
                </c:pt>
                <c:pt idx="110">
                  <c:v>76733.141563881902</c:v>
                </c:pt>
                <c:pt idx="111">
                  <c:v>77306.419457316748</c:v>
                </c:pt>
                <c:pt idx="112">
                  <c:v>77902.61611409238</c:v>
                </c:pt>
                <c:pt idx="113">
                  <c:v>78556.408847044222</c:v>
                </c:pt>
                <c:pt idx="114">
                  <c:v>79226.633254842352</c:v>
                </c:pt>
                <c:pt idx="115">
                  <c:v>79872.297486341544</c:v>
                </c:pt>
                <c:pt idx="116">
                  <c:v>80570.525715364332</c:v>
                </c:pt>
                <c:pt idx="117">
                  <c:v>81206.531430112926</c:v>
                </c:pt>
                <c:pt idx="118">
                  <c:v>81814.987575836887</c:v>
                </c:pt>
                <c:pt idx="119">
                  <c:v>82425.723863921361</c:v>
                </c:pt>
                <c:pt idx="120">
                  <c:v>83013.711947864227</c:v>
                </c:pt>
                <c:pt idx="121">
                  <c:v>83680.518896180773</c:v>
                </c:pt>
                <c:pt idx="122">
                  <c:v>84305.847329094468</c:v>
                </c:pt>
                <c:pt idx="123">
                  <c:v>84938.086498874254</c:v>
                </c:pt>
                <c:pt idx="124">
                  <c:v>85612.982191398565</c:v>
                </c:pt>
                <c:pt idx="125">
                  <c:v>86288.485912069824</c:v>
                </c:pt>
                <c:pt idx="126">
                  <c:v>87083.999157890896</c:v>
                </c:pt>
                <c:pt idx="127">
                  <c:v>87824.199887010531</c:v>
                </c:pt>
                <c:pt idx="128">
                  <c:v>88592.74534873676</c:v>
                </c:pt>
                <c:pt idx="129">
                  <c:v>89380.289501695923</c:v>
                </c:pt>
                <c:pt idx="130">
                  <c:v>90069.582425699497</c:v>
                </c:pt>
                <c:pt idx="131">
                  <c:v>90740.971621370074</c:v>
                </c:pt>
                <c:pt idx="132">
                  <c:v>91357.600404786252</c:v>
                </c:pt>
                <c:pt idx="133">
                  <c:v>91991.792805754594</c:v>
                </c:pt>
                <c:pt idx="134">
                  <c:v>92592.895412025639</c:v>
                </c:pt>
                <c:pt idx="135">
                  <c:v>93237.563543056182</c:v>
                </c:pt>
                <c:pt idx="136">
                  <c:v>93780.406266226535</c:v>
                </c:pt>
                <c:pt idx="137">
                  <c:v>94395.784704461024</c:v>
                </c:pt>
                <c:pt idx="138">
                  <c:v>95036.224162368715</c:v>
                </c:pt>
                <c:pt idx="139">
                  <c:v>95645.31258395598</c:v>
                </c:pt>
                <c:pt idx="140">
                  <c:v>96229.218853841143</c:v>
                </c:pt>
                <c:pt idx="141">
                  <c:v>96839.639942500362</c:v>
                </c:pt>
                <c:pt idx="142">
                  <c:v>97420.396084711174</c:v>
                </c:pt>
                <c:pt idx="143">
                  <c:v>98013.96707368191</c:v>
                </c:pt>
                <c:pt idx="144">
                  <c:v>98615.779614129104</c:v>
                </c:pt>
                <c:pt idx="145">
                  <c:v>99188.060094268614</c:v>
                </c:pt>
                <c:pt idx="146">
                  <c:v>99812.314513823934</c:v>
                </c:pt>
                <c:pt idx="147">
                  <c:v>100337.82123294329</c:v>
                </c:pt>
                <c:pt idx="148">
                  <c:v>100856.57767520931</c:v>
                </c:pt>
                <c:pt idx="149">
                  <c:v>101365.59863787795</c:v>
                </c:pt>
                <c:pt idx="150">
                  <c:v>101879.90470964512</c:v>
                </c:pt>
                <c:pt idx="151">
                  <c:v>102378.51739888072</c:v>
                </c:pt>
                <c:pt idx="152">
                  <c:v>102897.36537822103</c:v>
                </c:pt>
                <c:pt idx="153">
                  <c:v>103481.18538553565</c:v>
                </c:pt>
                <c:pt idx="154">
                  <c:v>104009.01899523832</c:v>
                </c:pt>
                <c:pt idx="155">
                  <c:v>104542.06950955576</c:v>
                </c:pt>
                <c:pt idx="156">
                  <c:v>105117.49337065127</c:v>
                </c:pt>
                <c:pt idx="157">
                  <c:v>105637.17397450525</c:v>
                </c:pt>
                <c:pt idx="158">
                  <c:v>106184.29876256859</c:v>
                </c:pt>
                <c:pt idx="159">
                  <c:v>106683.27686582696</c:v>
                </c:pt>
                <c:pt idx="160">
                  <c:v>107283.57802537891</c:v>
                </c:pt>
                <c:pt idx="161">
                  <c:v>107829.88460920544</c:v>
                </c:pt>
                <c:pt idx="162">
                  <c:v>108425.55722775168</c:v>
                </c:pt>
                <c:pt idx="163">
                  <c:v>108918.80217021427</c:v>
                </c:pt>
                <c:pt idx="164">
                  <c:v>109459.87685389153</c:v>
                </c:pt>
                <c:pt idx="165">
                  <c:v>109981.10674135794</c:v>
                </c:pt>
                <c:pt idx="166">
                  <c:v>110558.78861531804</c:v>
                </c:pt>
                <c:pt idx="167">
                  <c:v>111059.52619606197</c:v>
                </c:pt>
                <c:pt idx="168">
                  <c:v>111615.12236065183</c:v>
                </c:pt>
                <c:pt idx="169">
                  <c:v>112248.78329539498</c:v>
                </c:pt>
                <c:pt idx="170">
                  <c:v>112827.61095056895</c:v>
                </c:pt>
                <c:pt idx="171">
                  <c:v>113466.77869148708</c:v>
                </c:pt>
                <c:pt idx="172">
                  <c:v>114006.18472373308</c:v>
                </c:pt>
                <c:pt idx="173">
                  <c:v>114600.00737412271</c:v>
                </c:pt>
                <c:pt idx="174">
                  <c:v>115181.39982099389</c:v>
                </c:pt>
                <c:pt idx="175">
                  <c:v>115773.56093185482</c:v>
                </c:pt>
                <c:pt idx="176">
                  <c:v>116419.83340650436</c:v>
                </c:pt>
                <c:pt idx="177">
                  <c:v>117013.22517809059</c:v>
                </c:pt>
                <c:pt idx="178">
                  <c:v>117605.78620119661</c:v>
                </c:pt>
                <c:pt idx="179">
                  <c:v>118250.78786561948</c:v>
                </c:pt>
                <c:pt idx="180">
                  <c:v>118899.19968839582</c:v>
                </c:pt>
                <c:pt idx="181">
                  <c:v>119464.86841170499</c:v>
                </c:pt>
                <c:pt idx="182">
                  <c:v>120031.17889623069</c:v>
                </c:pt>
                <c:pt idx="183">
                  <c:v>120645.37401467252</c:v>
                </c:pt>
                <c:pt idx="184">
                  <c:v>121311.60763774623</c:v>
                </c:pt>
                <c:pt idx="185">
                  <c:v>121901.24126445992</c:v>
                </c:pt>
                <c:pt idx="186">
                  <c:v>122529.96860000376</c:v>
                </c:pt>
                <c:pt idx="187">
                  <c:v>123126.49454589456</c:v>
                </c:pt>
                <c:pt idx="188">
                  <c:v>123736.40231988989</c:v>
                </c:pt>
                <c:pt idx="189">
                  <c:v>124319.90151378016</c:v>
                </c:pt>
                <c:pt idx="190">
                  <c:v>124874.2294392117</c:v>
                </c:pt>
                <c:pt idx="191">
                  <c:v>125381.06209432235</c:v>
                </c:pt>
                <c:pt idx="192">
                  <c:v>125864.56515737424</c:v>
                </c:pt>
                <c:pt idx="193">
                  <c:v>126353.03840571403</c:v>
                </c:pt>
                <c:pt idx="194">
                  <c:v>126876.0726893235</c:v>
                </c:pt>
                <c:pt idx="195">
                  <c:v>127368.81045876918</c:v>
                </c:pt>
                <c:pt idx="196">
                  <c:v>127836.95892413288</c:v>
                </c:pt>
                <c:pt idx="197">
                  <c:v>128356.39565470198</c:v>
                </c:pt>
                <c:pt idx="198">
                  <c:v>128856.8802447972</c:v>
                </c:pt>
                <c:pt idx="199">
                  <c:v>129366.46384100881</c:v>
                </c:pt>
                <c:pt idx="200">
                  <c:v>129847.37412023095</c:v>
                </c:pt>
                <c:pt idx="201">
                  <c:v>130368.0962213997</c:v>
                </c:pt>
                <c:pt idx="202">
                  <c:v>130851.84314447962</c:v>
                </c:pt>
                <c:pt idx="203">
                  <c:v>131353.0105331238</c:v>
                </c:pt>
                <c:pt idx="204">
                  <c:v>131815.94135585139</c:v>
                </c:pt>
                <c:pt idx="205">
                  <c:v>132296.27114856374</c:v>
                </c:pt>
                <c:pt idx="206">
                  <c:v>132771.76960097378</c:v>
                </c:pt>
                <c:pt idx="207">
                  <c:v>133200.91873776322</c:v>
                </c:pt>
                <c:pt idx="208">
                  <c:v>133691.67569401889</c:v>
                </c:pt>
                <c:pt idx="209">
                  <c:v>134154.13601890104</c:v>
                </c:pt>
                <c:pt idx="210">
                  <c:v>134604.92053203459</c:v>
                </c:pt>
                <c:pt idx="211">
                  <c:v>135037.17793953294</c:v>
                </c:pt>
                <c:pt idx="212">
                  <c:v>135430.33890347742</c:v>
                </c:pt>
                <c:pt idx="213">
                  <c:v>135783.13928256449</c:v>
                </c:pt>
                <c:pt idx="214">
                  <c:v>136143.67079462798</c:v>
                </c:pt>
                <c:pt idx="215">
                  <c:v>136490.00833185419</c:v>
                </c:pt>
                <c:pt idx="216">
                  <c:v>136745.63856226546</c:v>
                </c:pt>
                <c:pt idx="217">
                  <c:v>137005.00618866575</c:v>
                </c:pt>
                <c:pt idx="218">
                  <c:v>137163.13525898106</c:v>
                </c:pt>
                <c:pt idx="219">
                  <c:v>137322.40422178427</c:v>
                </c:pt>
                <c:pt idx="220">
                  <c:v>137399.88816380608</c:v>
                </c:pt>
                <c:pt idx="221">
                  <c:v>137406.67548525371</c:v>
                </c:pt>
                <c:pt idx="222">
                  <c:v>137406.67548525371</c:v>
                </c:pt>
                <c:pt idx="223">
                  <c:v>137406.67548525371</c:v>
                </c:pt>
                <c:pt idx="224">
                  <c:v>137406.67548525371</c:v>
                </c:pt>
                <c:pt idx="225">
                  <c:v>137406.67548525371</c:v>
                </c:pt>
                <c:pt idx="226">
                  <c:v>137406.67548525371</c:v>
                </c:pt>
                <c:pt idx="227">
                  <c:v>137406.67548525371</c:v>
                </c:pt>
                <c:pt idx="228">
                  <c:v>137406.67548525371</c:v>
                </c:pt>
                <c:pt idx="229">
                  <c:v>137406.67548525371</c:v>
                </c:pt>
                <c:pt idx="230">
                  <c:v>137406.67548525371</c:v>
                </c:pt>
                <c:pt idx="231">
                  <c:v>137406.67548525371</c:v>
                </c:pt>
                <c:pt idx="232">
                  <c:v>137406.67548525371</c:v>
                </c:pt>
                <c:pt idx="233">
                  <c:v>137406.67548525371</c:v>
                </c:pt>
                <c:pt idx="234">
                  <c:v>137406.67548525371</c:v>
                </c:pt>
                <c:pt idx="235">
                  <c:v>137406.67548525371</c:v>
                </c:pt>
                <c:pt idx="236">
                  <c:v>137406.67548525371</c:v>
                </c:pt>
                <c:pt idx="237">
                  <c:v>137406.67548525371</c:v>
                </c:pt>
                <c:pt idx="238">
                  <c:v>137406.675485253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6B-4327-92D6-8FE05054F7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NPH test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NPH test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NPH test'!$B$9:$B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D1-41D0-A687-7237A7286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NPH test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NPH test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NPH test'!$D$9:$D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CA-4A8E-B185-A91DD1A83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egative control test comparing two full population</a:t>
            </a:r>
            <a:r>
              <a:rPr lang="en-US" baseline="0"/>
              <a:t> cohorts with 20 year age difference (90 vs. 70 year olds). Without slope correction, we see a drift over time. Source: KCORv3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AC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AB$53:$AB$230</c:f>
              <c:numCache>
                <c:formatCode>m/d/yyyy</c:formatCode>
                <c:ptCount val="178"/>
                <c:pt idx="0">
                  <c:v>44333</c:v>
                </c:pt>
                <c:pt idx="1">
                  <c:v>44340</c:v>
                </c:pt>
                <c:pt idx="2">
                  <c:v>44347</c:v>
                </c:pt>
                <c:pt idx="3">
                  <c:v>44354</c:v>
                </c:pt>
                <c:pt idx="4">
                  <c:v>44361</c:v>
                </c:pt>
                <c:pt idx="5">
                  <c:v>44368</c:v>
                </c:pt>
                <c:pt idx="6">
                  <c:v>44375</c:v>
                </c:pt>
                <c:pt idx="7">
                  <c:v>44382</c:v>
                </c:pt>
                <c:pt idx="8">
                  <c:v>44389</c:v>
                </c:pt>
                <c:pt idx="9">
                  <c:v>44396</c:v>
                </c:pt>
                <c:pt idx="10">
                  <c:v>44403</c:v>
                </c:pt>
                <c:pt idx="11">
                  <c:v>44410</c:v>
                </c:pt>
                <c:pt idx="12">
                  <c:v>44417</c:v>
                </c:pt>
                <c:pt idx="13">
                  <c:v>44424</c:v>
                </c:pt>
                <c:pt idx="14">
                  <c:v>44431</c:v>
                </c:pt>
                <c:pt idx="15">
                  <c:v>44438</c:v>
                </c:pt>
                <c:pt idx="16">
                  <c:v>44445</c:v>
                </c:pt>
                <c:pt idx="17">
                  <c:v>44452</c:v>
                </c:pt>
                <c:pt idx="18">
                  <c:v>44459</c:v>
                </c:pt>
                <c:pt idx="19">
                  <c:v>44466</c:v>
                </c:pt>
                <c:pt idx="20">
                  <c:v>44473</c:v>
                </c:pt>
                <c:pt idx="21">
                  <c:v>44480</c:v>
                </c:pt>
                <c:pt idx="22">
                  <c:v>44487</c:v>
                </c:pt>
                <c:pt idx="23">
                  <c:v>44494</c:v>
                </c:pt>
                <c:pt idx="24">
                  <c:v>44501</c:v>
                </c:pt>
                <c:pt idx="25">
                  <c:v>44508</c:v>
                </c:pt>
                <c:pt idx="26">
                  <c:v>44515</c:v>
                </c:pt>
                <c:pt idx="27">
                  <c:v>44522</c:v>
                </c:pt>
                <c:pt idx="28">
                  <c:v>44529</c:v>
                </c:pt>
                <c:pt idx="29">
                  <c:v>44536</c:v>
                </c:pt>
                <c:pt idx="30">
                  <c:v>44543</c:v>
                </c:pt>
                <c:pt idx="31">
                  <c:v>44550</c:v>
                </c:pt>
                <c:pt idx="32">
                  <c:v>44557</c:v>
                </c:pt>
                <c:pt idx="33">
                  <c:v>44564</c:v>
                </c:pt>
                <c:pt idx="34">
                  <c:v>44571</c:v>
                </c:pt>
                <c:pt idx="35">
                  <c:v>44578</c:v>
                </c:pt>
                <c:pt idx="36">
                  <c:v>44585</c:v>
                </c:pt>
                <c:pt idx="37">
                  <c:v>44592</c:v>
                </c:pt>
                <c:pt idx="38">
                  <c:v>44599</c:v>
                </c:pt>
                <c:pt idx="39">
                  <c:v>44606</c:v>
                </c:pt>
                <c:pt idx="40">
                  <c:v>44613</c:v>
                </c:pt>
                <c:pt idx="41">
                  <c:v>44620</c:v>
                </c:pt>
                <c:pt idx="42">
                  <c:v>44627</c:v>
                </c:pt>
                <c:pt idx="43">
                  <c:v>44634</c:v>
                </c:pt>
                <c:pt idx="44">
                  <c:v>44641</c:v>
                </c:pt>
                <c:pt idx="45">
                  <c:v>44648</c:v>
                </c:pt>
                <c:pt idx="46">
                  <c:v>44655</c:v>
                </c:pt>
                <c:pt idx="47">
                  <c:v>44662</c:v>
                </c:pt>
                <c:pt idx="48">
                  <c:v>44669</c:v>
                </c:pt>
                <c:pt idx="49">
                  <c:v>44676</c:v>
                </c:pt>
                <c:pt idx="50">
                  <c:v>44683</c:v>
                </c:pt>
                <c:pt idx="51">
                  <c:v>44690</c:v>
                </c:pt>
                <c:pt idx="52">
                  <c:v>44697</c:v>
                </c:pt>
                <c:pt idx="53">
                  <c:v>44704</c:v>
                </c:pt>
                <c:pt idx="54">
                  <c:v>44711</c:v>
                </c:pt>
                <c:pt idx="55">
                  <c:v>44718</c:v>
                </c:pt>
                <c:pt idx="56">
                  <c:v>44725</c:v>
                </c:pt>
                <c:pt idx="57">
                  <c:v>44732</c:v>
                </c:pt>
                <c:pt idx="58">
                  <c:v>44739</c:v>
                </c:pt>
                <c:pt idx="59">
                  <c:v>44746</c:v>
                </c:pt>
                <c:pt idx="60">
                  <c:v>44753</c:v>
                </c:pt>
                <c:pt idx="61">
                  <c:v>44760</c:v>
                </c:pt>
                <c:pt idx="62">
                  <c:v>44767</c:v>
                </c:pt>
                <c:pt idx="63">
                  <c:v>44774</c:v>
                </c:pt>
                <c:pt idx="64">
                  <c:v>44781</c:v>
                </c:pt>
                <c:pt idx="65">
                  <c:v>44788</c:v>
                </c:pt>
                <c:pt idx="66">
                  <c:v>44795</c:v>
                </c:pt>
                <c:pt idx="67">
                  <c:v>44802</c:v>
                </c:pt>
                <c:pt idx="68">
                  <c:v>44809</c:v>
                </c:pt>
                <c:pt idx="69">
                  <c:v>44816</c:v>
                </c:pt>
                <c:pt idx="70">
                  <c:v>44823</c:v>
                </c:pt>
                <c:pt idx="71">
                  <c:v>44830</c:v>
                </c:pt>
                <c:pt idx="72">
                  <c:v>44837</c:v>
                </c:pt>
                <c:pt idx="73">
                  <c:v>44844</c:v>
                </c:pt>
                <c:pt idx="74">
                  <c:v>44851</c:v>
                </c:pt>
                <c:pt idx="75">
                  <c:v>44858</c:v>
                </c:pt>
                <c:pt idx="76">
                  <c:v>44865</c:v>
                </c:pt>
                <c:pt idx="77">
                  <c:v>44872</c:v>
                </c:pt>
                <c:pt idx="78">
                  <c:v>44879</c:v>
                </c:pt>
                <c:pt idx="79">
                  <c:v>44886</c:v>
                </c:pt>
                <c:pt idx="80">
                  <c:v>44893</c:v>
                </c:pt>
                <c:pt idx="81">
                  <c:v>44900</c:v>
                </c:pt>
                <c:pt idx="82">
                  <c:v>44907</c:v>
                </c:pt>
                <c:pt idx="83">
                  <c:v>44914</c:v>
                </c:pt>
                <c:pt idx="84">
                  <c:v>44921</c:v>
                </c:pt>
                <c:pt idx="85">
                  <c:v>44928</c:v>
                </c:pt>
                <c:pt idx="86">
                  <c:v>44935</c:v>
                </c:pt>
                <c:pt idx="87">
                  <c:v>44942</c:v>
                </c:pt>
                <c:pt idx="88">
                  <c:v>44949</c:v>
                </c:pt>
                <c:pt idx="89">
                  <c:v>44956</c:v>
                </c:pt>
                <c:pt idx="90">
                  <c:v>44963</c:v>
                </c:pt>
                <c:pt idx="91">
                  <c:v>44970</c:v>
                </c:pt>
                <c:pt idx="92">
                  <c:v>44977</c:v>
                </c:pt>
                <c:pt idx="93">
                  <c:v>44984</c:v>
                </c:pt>
                <c:pt idx="94">
                  <c:v>44991</c:v>
                </c:pt>
                <c:pt idx="95">
                  <c:v>44998</c:v>
                </c:pt>
                <c:pt idx="96">
                  <c:v>45005</c:v>
                </c:pt>
                <c:pt idx="97">
                  <c:v>45012</c:v>
                </c:pt>
                <c:pt idx="98">
                  <c:v>45019</c:v>
                </c:pt>
                <c:pt idx="99">
                  <c:v>45026</c:v>
                </c:pt>
                <c:pt idx="100">
                  <c:v>45033</c:v>
                </c:pt>
                <c:pt idx="101">
                  <c:v>45040</c:v>
                </c:pt>
                <c:pt idx="102">
                  <c:v>45047</c:v>
                </c:pt>
                <c:pt idx="103">
                  <c:v>45054</c:v>
                </c:pt>
                <c:pt idx="104">
                  <c:v>45061</c:v>
                </c:pt>
                <c:pt idx="105">
                  <c:v>45068</c:v>
                </c:pt>
                <c:pt idx="106">
                  <c:v>45075</c:v>
                </c:pt>
                <c:pt idx="107">
                  <c:v>45082</c:v>
                </c:pt>
                <c:pt idx="108">
                  <c:v>45089</c:v>
                </c:pt>
                <c:pt idx="109">
                  <c:v>45096</c:v>
                </c:pt>
                <c:pt idx="110">
                  <c:v>45103</c:v>
                </c:pt>
                <c:pt idx="111">
                  <c:v>45110</c:v>
                </c:pt>
                <c:pt idx="112">
                  <c:v>45117</c:v>
                </c:pt>
                <c:pt idx="113">
                  <c:v>45124</c:v>
                </c:pt>
                <c:pt idx="114">
                  <c:v>45131</c:v>
                </c:pt>
                <c:pt idx="115">
                  <c:v>45138</c:v>
                </c:pt>
                <c:pt idx="116">
                  <c:v>45145</c:v>
                </c:pt>
                <c:pt idx="117">
                  <c:v>45152</c:v>
                </c:pt>
                <c:pt idx="118">
                  <c:v>45159</c:v>
                </c:pt>
                <c:pt idx="119">
                  <c:v>45166</c:v>
                </c:pt>
                <c:pt idx="120">
                  <c:v>45173</c:v>
                </c:pt>
                <c:pt idx="121">
                  <c:v>45180</c:v>
                </c:pt>
                <c:pt idx="122">
                  <c:v>45187</c:v>
                </c:pt>
                <c:pt idx="123">
                  <c:v>45194</c:v>
                </c:pt>
                <c:pt idx="124">
                  <c:v>45201</c:v>
                </c:pt>
                <c:pt idx="125">
                  <c:v>45208</c:v>
                </c:pt>
                <c:pt idx="126">
                  <c:v>45215</c:v>
                </c:pt>
                <c:pt idx="127">
                  <c:v>45222</c:v>
                </c:pt>
                <c:pt idx="128">
                  <c:v>45229</c:v>
                </c:pt>
                <c:pt idx="129">
                  <c:v>45236</c:v>
                </c:pt>
                <c:pt idx="130">
                  <c:v>45243</c:v>
                </c:pt>
                <c:pt idx="131">
                  <c:v>45250</c:v>
                </c:pt>
                <c:pt idx="132">
                  <c:v>45257</c:v>
                </c:pt>
                <c:pt idx="133">
                  <c:v>45264</c:v>
                </c:pt>
                <c:pt idx="134">
                  <c:v>45271</c:v>
                </c:pt>
                <c:pt idx="135">
                  <c:v>45278</c:v>
                </c:pt>
                <c:pt idx="136">
                  <c:v>45285</c:v>
                </c:pt>
                <c:pt idx="137">
                  <c:v>45292</c:v>
                </c:pt>
                <c:pt idx="138">
                  <c:v>45299</c:v>
                </c:pt>
                <c:pt idx="139">
                  <c:v>45306</c:v>
                </c:pt>
                <c:pt idx="140">
                  <c:v>45313</c:v>
                </c:pt>
                <c:pt idx="141">
                  <c:v>45320</c:v>
                </c:pt>
                <c:pt idx="142">
                  <c:v>45327</c:v>
                </c:pt>
                <c:pt idx="143">
                  <c:v>45334</c:v>
                </c:pt>
                <c:pt idx="144">
                  <c:v>45341</c:v>
                </c:pt>
                <c:pt idx="145">
                  <c:v>45348</c:v>
                </c:pt>
                <c:pt idx="146">
                  <c:v>45355</c:v>
                </c:pt>
                <c:pt idx="147">
                  <c:v>45362</c:v>
                </c:pt>
                <c:pt idx="148">
                  <c:v>45369</c:v>
                </c:pt>
                <c:pt idx="149">
                  <c:v>45376</c:v>
                </c:pt>
                <c:pt idx="150">
                  <c:v>45383</c:v>
                </c:pt>
                <c:pt idx="151">
                  <c:v>45390</c:v>
                </c:pt>
                <c:pt idx="152">
                  <c:v>45397</c:v>
                </c:pt>
                <c:pt idx="153">
                  <c:v>45404</c:v>
                </c:pt>
                <c:pt idx="154">
                  <c:v>45411</c:v>
                </c:pt>
                <c:pt idx="155">
                  <c:v>45418</c:v>
                </c:pt>
                <c:pt idx="156">
                  <c:v>45425</c:v>
                </c:pt>
                <c:pt idx="157">
                  <c:v>45432</c:v>
                </c:pt>
                <c:pt idx="158">
                  <c:v>45439</c:v>
                </c:pt>
                <c:pt idx="159">
                  <c:v>45446</c:v>
                </c:pt>
                <c:pt idx="160">
                  <c:v>45453</c:v>
                </c:pt>
                <c:pt idx="161">
                  <c:v>45460</c:v>
                </c:pt>
                <c:pt idx="162">
                  <c:v>45467</c:v>
                </c:pt>
                <c:pt idx="163">
                  <c:v>45474</c:v>
                </c:pt>
                <c:pt idx="164">
                  <c:v>45481</c:v>
                </c:pt>
                <c:pt idx="165">
                  <c:v>45488</c:v>
                </c:pt>
                <c:pt idx="166">
                  <c:v>45495</c:v>
                </c:pt>
                <c:pt idx="167">
                  <c:v>45502</c:v>
                </c:pt>
                <c:pt idx="168">
                  <c:v>45509</c:v>
                </c:pt>
                <c:pt idx="169">
                  <c:v>45516</c:v>
                </c:pt>
                <c:pt idx="170">
                  <c:v>45523</c:v>
                </c:pt>
                <c:pt idx="171">
                  <c:v>45530</c:v>
                </c:pt>
                <c:pt idx="172">
                  <c:v>45537</c:v>
                </c:pt>
                <c:pt idx="173">
                  <c:v>45544</c:v>
                </c:pt>
                <c:pt idx="174">
                  <c:v>45551</c:v>
                </c:pt>
                <c:pt idx="175">
                  <c:v>45558</c:v>
                </c:pt>
                <c:pt idx="176">
                  <c:v>45565</c:v>
                </c:pt>
                <c:pt idx="177">
                  <c:v>45572</c:v>
                </c:pt>
              </c:numCache>
            </c:numRef>
          </c:cat>
          <c:val>
            <c:numRef>
              <c:f>'negative control 70 vs. 90'!$AC$53:$AC$230</c:f>
              <c:numCache>
                <c:formatCode>General</c:formatCode>
                <c:ptCount val="178"/>
                <c:pt idx="0">
                  <c:v>1.0583923362426799</c:v>
                </c:pt>
                <c:pt idx="1">
                  <c:v>1.0681195187593528</c:v>
                </c:pt>
                <c:pt idx="2">
                  <c:v>1.056380784851559</c:v>
                </c:pt>
                <c:pt idx="3">
                  <c:v>1.061973894064876</c:v>
                </c:pt>
                <c:pt idx="4">
                  <c:v>1.0907493190361686</c:v>
                </c:pt>
                <c:pt idx="5">
                  <c:v>1.0847002251172693</c:v>
                </c:pt>
                <c:pt idx="6">
                  <c:v>1.0781686639209582</c:v>
                </c:pt>
                <c:pt idx="7">
                  <c:v>1.0572885353795423</c:v>
                </c:pt>
                <c:pt idx="8">
                  <c:v>1.0396432585558175</c:v>
                </c:pt>
                <c:pt idx="9">
                  <c:v>1.0541605125653148</c:v>
                </c:pt>
                <c:pt idx="10">
                  <c:v>1.0332283343483266</c:v>
                </c:pt>
                <c:pt idx="11">
                  <c:v>1.0586546960928696</c:v>
                </c:pt>
                <c:pt idx="12">
                  <c:v>1.0608219913304737</c:v>
                </c:pt>
                <c:pt idx="13">
                  <c:v>1.0705330409275227</c:v>
                </c:pt>
                <c:pt idx="14">
                  <c:v>1.0770267286948132</c:v>
                </c:pt>
                <c:pt idx="15">
                  <c:v>1.0698890414497964</c:v>
                </c:pt>
                <c:pt idx="16">
                  <c:v>1.0651123261091056</c:v>
                </c:pt>
                <c:pt idx="17">
                  <c:v>1.059221393385434</c:v>
                </c:pt>
                <c:pt idx="18">
                  <c:v>1.0494309120260814</c:v>
                </c:pt>
                <c:pt idx="19">
                  <c:v>1.0563664160173252</c:v>
                </c:pt>
                <c:pt idx="20">
                  <c:v>1.046003663353174</c:v>
                </c:pt>
                <c:pt idx="21">
                  <c:v>1.0464669187918605</c:v>
                </c:pt>
                <c:pt idx="22">
                  <c:v>1.0393406551310496</c:v>
                </c:pt>
                <c:pt idx="23">
                  <c:v>1.0382545587814576</c:v>
                </c:pt>
                <c:pt idx="24">
                  <c:v>1.0307408208520947</c:v>
                </c:pt>
                <c:pt idx="25">
                  <c:v>1.0397189077960314</c:v>
                </c:pt>
                <c:pt idx="26">
                  <c:v>1.0455597268459185</c:v>
                </c:pt>
                <c:pt idx="27">
                  <c:v>1.0495274359522664</c:v>
                </c:pt>
                <c:pt idx="28">
                  <c:v>1.0512793986969842</c:v>
                </c:pt>
                <c:pt idx="29">
                  <c:v>1.0513831113852243</c:v>
                </c:pt>
                <c:pt idx="30">
                  <c:v>1.0600534603248302</c:v>
                </c:pt>
                <c:pt idx="31">
                  <c:v>1.056663442312769</c:v>
                </c:pt>
                <c:pt idx="32">
                  <c:v>1.0684948469330378</c:v>
                </c:pt>
                <c:pt idx="33">
                  <c:v>1.0675685931773706</c:v>
                </c:pt>
                <c:pt idx="34">
                  <c:v>1.0628752441117575</c:v>
                </c:pt>
                <c:pt idx="35">
                  <c:v>1.0676055495912558</c:v>
                </c:pt>
                <c:pt idx="36">
                  <c:v>1.0652183545477503</c:v>
                </c:pt>
                <c:pt idx="37">
                  <c:v>1.0649222703939158</c:v>
                </c:pt>
                <c:pt idx="38">
                  <c:v>1.0562932751961487</c:v>
                </c:pt>
                <c:pt idx="39">
                  <c:v>1.0457284481178564</c:v>
                </c:pt>
                <c:pt idx="40">
                  <c:v>1.0396182484844829</c:v>
                </c:pt>
                <c:pt idx="41">
                  <c:v>1.0348970816080238</c:v>
                </c:pt>
                <c:pt idx="42">
                  <c:v>1.0352987531812798</c:v>
                </c:pt>
                <c:pt idx="43">
                  <c:v>1.0315799829241989</c:v>
                </c:pt>
                <c:pt idx="44">
                  <c:v>1.0310430383210281</c:v>
                </c:pt>
                <c:pt idx="45">
                  <c:v>1.0294850106825968</c:v>
                </c:pt>
                <c:pt idx="46">
                  <c:v>1.0275029811384606</c:v>
                </c:pt>
                <c:pt idx="47">
                  <c:v>1.0229594504175619</c:v>
                </c:pt>
                <c:pt idx="48">
                  <c:v>1.0222467961799764</c:v>
                </c:pt>
                <c:pt idx="49">
                  <c:v>1.0283950788268064</c:v>
                </c:pt>
                <c:pt idx="50">
                  <c:v>1.0285544157997819</c:v>
                </c:pt>
                <c:pt idx="51">
                  <c:v>1.0321015679563315</c:v>
                </c:pt>
                <c:pt idx="52">
                  <c:v>1.03437235375582</c:v>
                </c:pt>
                <c:pt idx="53">
                  <c:v>1.035096857091081</c:v>
                </c:pt>
                <c:pt idx="54">
                  <c:v>1.0356500668445199</c:v>
                </c:pt>
                <c:pt idx="55">
                  <c:v>1.0331637038458494</c:v>
                </c:pt>
                <c:pt idx="56">
                  <c:v>1.033461666906339</c:v>
                </c:pt>
                <c:pt idx="57">
                  <c:v>1.0299173452422534</c:v>
                </c:pt>
                <c:pt idx="58">
                  <c:v>1.0278502655200108</c:v>
                </c:pt>
                <c:pt idx="59">
                  <c:v>1.0295311859067851</c:v>
                </c:pt>
                <c:pt idx="60">
                  <c:v>1.0290488181780406</c:v>
                </c:pt>
                <c:pt idx="61">
                  <c:v>1.026585513813185</c:v>
                </c:pt>
                <c:pt idx="62">
                  <c:v>1.0275354101174852</c:v>
                </c:pt>
                <c:pt idx="63">
                  <c:v>1.0249101481773391</c:v>
                </c:pt>
                <c:pt idx="64">
                  <c:v>1.0268430383894471</c:v>
                </c:pt>
                <c:pt idx="65">
                  <c:v>1.023240678060926</c:v>
                </c:pt>
                <c:pt idx="66">
                  <c:v>1.0211483145709135</c:v>
                </c:pt>
                <c:pt idx="67">
                  <c:v>1.0197053136572867</c:v>
                </c:pt>
                <c:pt idx="68">
                  <c:v>1.0178083825003976</c:v>
                </c:pt>
                <c:pt idx="69">
                  <c:v>1.0190485390906183</c:v>
                </c:pt>
                <c:pt idx="70">
                  <c:v>1.019840720643016</c:v>
                </c:pt>
                <c:pt idx="71">
                  <c:v>1.0159565609961463</c:v>
                </c:pt>
                <c:pt idx="72">
                  <c:v>1.0187985071129058</c:v>
                </c:pt>
                <c:pt idx="73">
                  <c:v>1.017561419436404</c:v>
                </c:pt>
                <c:pt idx="74">
                  <c:v>1.01550958755053</c:v>
                </c:pt>
                <c:pt idx="75">
                  <c:v>1.0159387128903332</c:v>
                </c:pt>
                <c:pt idx="76">
                  <c:v>1.0138360625118341</c:v>
                </c:pt>
                <c:pt idx="77">
                  <c:v>1.0144763601578726</c:v>
                </c:pt>
                <c:pt idx="78">
                  <c:v>1.0174832404555416</c:v>
                </c:pt>
                <c:pt idx="79">
                  <c:v>1.0178884718109509</c:v>
                </c:pt>
                <c:pt idx="80">
                  <c:v>1.0151945644508442</c:v>
                </c:pt>
                <c:pt idx="81">
                  <c:v>1.0121462198236195</c:v>
                </c:pt>
                <c:pt idx="82">
                  <c:v>1.0133121021245026</c:v>
                </c:pt>
                <c:pt idx="83">
                  <c:v>1.0122725385241014</c:v>
                </c:pt>
                <c:pt idx="84">
                  <c:v>1.0093716646194573</c:v>
                </c:pt>
                <c:pt idx="85">
                  <c:v>1.0099892552199232</c:v>
                </c:pt>
                <c:pt idx="86">
                  <c:v>1.0123293709209336</c:v>
                </c:pt>
                <c:pt idx="87">
                  <c:v>1.0095403830685901</c:v>
                </c:pt>
                <c:pt idx="88">
                  <c:v>1.0076898181023572</c:v>
                </c:pt>
                <c:pt idx="89">
                  <c:v>1.0072674568694366</c:v>
                </c:pt>
                <c:pt idx="90">
                  <c:v>1.0049302151896351</c:v>
                </c:pt>
                <c:pt idx="91">
                  <c:v>1.0020302721524621</c:v>
                </c:pt>
                <c:pt idx="92">
                  <c:v>0.99940828957351191</c:v>
                </c:pt>
                <c:pt idx="93">
                  <c:v>0.99835782792411665</c:v>
                </c:pt>
                <c:pt idx="94">
                  <c:v>0.99994122078510583</c:v>
                </c:pt>
                <c:pt idx="95">
                  <c:v>1.0012639788232884</c:v>
                </c:pt>
                <c:pt idx="96">
                  <c:v>0.99950022499381574</c:v>
                </c:pt>
                <c:pt idx="97">
                  <c:v>1.0011008080480057</c:v>
                </c:pt>
                <c:pt idx="98">
                  <c:v>0.99939140991799302</c:v>
                </c:pt>
                <c:pt idx="99">
                  <c:v>0.99804343662201045</c:v>
                </c:pt>
                <c:pt idx="100">
                  <c:v>0.99934462810921831</c:v>
                </c:pt>
                <c:pt idx="101">
                  <c:v>0.99928171496979101</c:v>
                </c:pt>
                <c:pt idx="102">
                  <c:v>0.99962323445201218</c:v>
                </c:pt>
                <c:pt idx="103">
                  <c:v>0.9979591454583977</c:v>
                </c:pt>
                <c:pt idx="104">
                  <c:v>0.99886273893815225</c:v>
                </c:pt>
                <c:pt idx="105">
                  <c:v>1</c:v>
                </c:pt>
                <c:pt idx="106">
                  <c:v>0.99941593877474999</c:v>
                </c:pt>
                <c:pt idx="107">
                  <c:v>0.99845653728961303</c:v>
                </c:pt>
                <c:pt idx="108">
                  <c:v>0.99732852495081314</c:v>
                </c:pt>
                <c:pt idx="109">
                  <c:v>0.99642967894945234</c:v>
                </c:pt>
                <c:pt idx="110">
                  <c:v>0.99669515245840479</c:v>
                </c:pt>
                <c:pt idx="111">
                  <c:v>0.9970082245028048</c:v>
                </c:pt>
                <c:pt idx="112">
                  <c:v>0.99891322618188583</c:v>
                </c:pt>
                <c:pt idx="113">
                  <c:v>0.99862675990292549</c:v>
                </c:pt>
                <c:pt idx="114">
                  <c:v>1.0000248773755618</c:v>
                </c:pt>
                <c:pt idx="115">
                  <c:v>1.0005609444891592</c:v>
                </c:pt>
                <c:pt idx="116">
                  <c:v>0.9999883796268948</c:v>
                </c:pt>
                <c:pt idx="117">
                  <c:v>0.99731723029711161</c:v>
                </c:pt>
                <c:pt idx="118">
                  <c:v>0.99830945933184345</c:v>
                </c:pt>
                <c:pt idx="119">
                  <c:v>0.99803912832725361</c:v>
                </c:pt>
                <c:pt idx="120">
                  <c:v>0.99801408010482917</c:v>
                </c:pt>
                <c:pt idx="121">
                  <c:v>0.99771901464906809</c:v>
                </c:pt>
                <c:pt idx="122">
                  <c:v>0.9995168742788898</c:v>
                </c:pt>
                <c:pt idx="123">
                  <c:v>0.99924015956114653</c:v>
                </c:pt>
                <c:pt idx="124">
                  <c:v>0.99996503875037801</c:v>
                </c:pt>
                <c:pt idx="125">
                  <c:v>0.99935721649428888</c:v>
                </c:pt>
                <c:pt idx="126">
                  <c:v>0.99786517415660048</c:v>
                </c:pt>
                <c:pt idx="127">
                  <c:v>0.99953477543016367</c:v>
                </c:pt>
                <c:pt idx="128">
                  <c:v>0.99925233527649804</c:v>
                </c:pt>
                <c:pt idx="129">
                  <c:v>0.99899543226041787</c:v>
                </c:pt>
                <c:pt idx="130">
                  <c:v>0.99794459335664165</c:v>
                </c:pt>
                <c:pt idx="131">
                  <c:v>0.99949483599095379</c:v>
                </c:pt>
                <c:pt idx="132">
                  <c:v>0.99914372937736629</c:v>
                </c:pt>
                <c:pt idx="133">
                  <c:v>0.99870242702287937</c:v>
                </c:pt>
                <c:pt idx="134">
                  <c:v>0.99778700057306724</c:v>
                </c:pt>
                <c:pt idx="135">
                  <c:v>0.99778848340155946</c:v>
                </c:pt>
                <c:pt idx="136">
                  <c:v>0.9975225266045884</c:v>
                </c:pt>
                <c:pt idx="137">
                  <c:v>0.99577813491974865</c:v>
                </c:pt>
                <c:pt idx="138">
                  <c:v>0.99498115433679157</c:v>
                </c:pt>
                <c:pt idx="139">
                  <c:v>0.99456903961709098</c:v>
                </c:pt>
                <c:pt idx="140">
                  <c:v>0.99549785954217496</c:v>
                </c:pt>
                <c:pt idx="141">
                  <c:v>0.99612000548893209</c:v>
                </c:pt>
                <c:pt idx="142">
                  <c:v>0.99638664990778425</c:v>
                </c:pt>
                <c:pt idx="143">
                  <c:v>0.99543890682644998</c:v>
                </c:pt>
                <c:pt idx="144">
                  <c:v>0.99615430833519902</c:v>
                </c:pt>
                <c:pt idx="145">
                  <c:v>0.99715392084862298</c:v>
                </c:pt>
                <c:pt idx="146">
                  <c:v>0.99847858108155019</c:v>
                </c:pt>
                <c:pt idx="147">
                  <c:v>0.99998123564901809</c:v>
                </c:pt>
                <c:pt idx="148">
                  <c:v>0.99986970995250657</c:v>
                </c:pt>
                <c:pt idx="149">
                  <c:v>0.99923099128013659</c:v>
                </c:pt>
                <c:pt idx="150">
                  <c:v>0.99912117848674198</c:v>
                </c:pt>
                <c:pt idx="151">
                  <c:v>0.99928745006471631</c:v>
                </c:pt>
                <c:pt idx="152">
                  <c:v>0.99878337954250174</c:v>
                </c:pt>
                <c:pt idx="153">
                  <c:v>0.99892895136947357</c:v>
                </c:pt>
                <c:pt idx="154">
                  <c:v>0.99996672372144335</c:v>
                </c:pt>
                <c:pt idx="155">
                  <c:v>0.99987322196068062</c:v>
                </c:pt>
                <c:pt idx="156">
                  <c:v>0.99991072569257577</c:v>
                </c:pt>
                <c:pt idx="157">
                  <c:v>1.0007934323441143</c:v>
                </c:pt>
                <c:pt idx="158">
                  <c:v>1.0016334172623724</c:v>
                </c:pt>
                <c:pt idx="159">
                  <c:v>1.0019734161494487</c:v>
                </c:pt>
                <c:pt idx="160">
                  <c:v>1.0021705405310921</c:v>
                </c:pt>
                <c:pt idx="161">
                  <c:v>1.0024348623908694</c:v>
                </c:pt>
                <c:pt idx="162">
                  <c:v>1.0024496095928406</c:v>
                </c:pt>
                <c:pt idx="163">
                  <c:v>1.0030770883925249</c:v>
                </c:pt>
                <c:pt idx="164">
                  <c:v>1.0021960920432287</c:v>
                </c:pt>
                <c:pt idx="165">
                  <c:v>1.0032341296021419</c:v>
                </c:pt>
                <c:pt idx="166">
                  <c:v>1.0040438612646903</c:v>
                </c:pt>
                <c:pt idx="167">
                  <c:v>1.0035525956903952</c:v>
                </c:pt>
                <c:pt idx="168">
                  <c:v>1.002175447024336</c:v>
                </c:pt>
                <c:pt idx="169">
                  <c:v>1.0025741312611731</c:v>
                </c:pt>
                <c:pt idx="170">
                  <c:v>1.0027879130267867</c:v>
                </c:pt>
                <c:pt idx="171">
                  <c:v>1.0022170174496057</c:v>
                </c:pt>
                <c:pt idx="172">
                  <c:v>1.0025425137553914</c:v>
                </c:pt>
                <c:pt idx="173">
                  <c:v>1.0023025507188041</c:v>
                </c:pt>
                <c:pt idx="174">
                  <c:v>1.001455201088723</c:v>
                </c:pt>
                <c:pt idx="175">
                  <c:v>1.0006623065915401</c:v>
                </c:pt>
                <c:pt idx="176">
                  <c:v>1.0007256733026666</c:v>
                </c:pt>
                <c:pt idx="177">
                  <c:v>1.0007110293771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28-4330-A63B-58E21287BC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in val="0.7000000000000000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S$9:$S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EA-4BF7-9243-D6C31E2A7293}"/>
            </c:ext>
          </c:extLst>
        </c:ser>
        <c:ser>
          <c:idx val="1"/>
          <c:order val="1"/>
          <c:tx>
            <c:strRef>
              <c:f>'negative control 70 vs. 90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T$9:$T$249</c:f>
              <c:numCache>
                <c:formatCode>General</c:formatCode>
                <c:ptCount val="241"/>
                <c:pt idx="0">
                  <c:v>25</c:v>
                </c:pt>
                <c:pt idx="1">
                  <c:v>21.9208</c:v>
                </c:pt>
                <c:pt idx="2">
                  <c:v>27.798762879999995</c:v>
                </c:pt>
                <c:pt idx="3">
                  <c:v>28.687926166975991</c:v>
                </c:pt>
                <c:pt idx="4">
                  <c:v>43.369813235934302</c:v>
                </c:pt>
                <c:pt idx="5">
                  <c:v>33.392390565492903</c:v>
                </c:pt>
                <c:pt idx="6">
                  <c:v>34.250771428852921</c:v>
                </c:pt>
                <c:pt idx="7">
                  <c:v>42.903103447862804</c:v>
                </c:pt>
                <c:pt idx="8">
                  <c:v>52.464255065325609</c:v>
                </c:pt>
                <c:pt idx="9">
                  <c:v>48.403133099157806</c:v>
                </c:pt>
                <c:pt idx="10">
                  <c:v>38.583105456000666</c:v>
                </c:pt>
                <c:pt idx="11">
                  <c:v>42.288626903994967</c:v>
                </c:pt>
                <c:pt idx="12">
                  <c:v>43.094033025484691</c:v>
                </c:pt>
                <c:pt idx="13">
                  <c:v>48.664080440805336</c:v>
                </c:pt>
                <c:pt idx="14">
                  <c:v>41.833551942227672</c:v>
                </c:pt>
                <c:pt idx="15">
                  <c:v>51.156349145061931</c:v>
                </c:pt>
                <c:pt idx="16">
                  <c:v>42.476821906783087</c:v>
                </c:pt>
                <c:pt idx="17">
                  <c:v>41.383374117964912</c:v>
                </c:pt>
                <c:pt idx="18">
                  <c:v>31.862940795881091</c:v>
                </c:pt>
                <c:pt idx="19">
                  <c:v>40.152178558461308</c:v>
                </c:pt>
                <c:pt idx="20">
                  <c:v>27.912300499291288</c:v>
                </c:pt>
                <c:pt idx="21">
                  <c:v>51.915390272655166</c:v>
                </c:pt>
                <c:pt idx="22">
                  <c:v>48.957325499762518</c:v>
                </c:pt>
                <c:pt idx="23">
                  <c:v>53.383067724941043</c:v>
                </c:pt>
                <c:pt idx="24">
                  <c:v>32.097950066199893</c:v>
                </c:pt>
                <c:pt idx="25">
                  <c:v>47.516704776857196</c:v>
                </c:pt>
                <c:pt idx="26">
                  <c:v>43.703671975071238</c:v>
                </c:pt>
                <c:pt idx="27">
                  <c:v>36.288615629967481</c:v>
                </c:pt>
                <c:pt idx="28">
                  <c:v>41.58167310575454</c:v>
                </c:pt>
                <c:pt idx="29">
                  <c:v>47.736845464704615</c:v>
                </c:pt>
                <c:pt idx="30">
                  <c:v>55.642067073659696</c:v>
                </c:pt>
                <c:pt idx="31">
                  <c:v>58.124421227300708</c:v>
                </c:pt>
                <c:pt idx="32">
                  <c:v>69.498207973058911</c:v>
                </c:pt>
                <c:pt idx="33">
                  <c:v>83.452735331916074</c:v>
                </c:pt>
                <c:pt idx="34">
                  <c:v>84.921503473757781</c:v>
                </c:pt>
                <c:pt idx="35">
                  <c:v>86.37861493752834</c:v>
                </c:pt>
                <c:pt idx="36">
                  <c:v>83.432927885270999</c:v>
                </c:pt>
                <c:pt idx="37">
                  <c:v>84.007649022198592</c:v>
                </c:pt>
                <c:pt idx="38">
                  <c:v>74.113998190480061</c:v>
                </c:pt>
                <c:pt idx="39">
                  <c:v>72.97839735232381</c:v>
                </c:pt>
                <c:pt idx="40">
                  <c:v>74.447000719994861</c:v>
                </c:pt>
                <c:pt idx="41">
                  <c:v>77.629177169375097</c:v>
                </c:pt>
                <c:pt idx="42">
                  <c:v>61.879769705252279</c:v>
                </c:pt>
                <c:pt idx="43">
                  <c:v>90.772809286628018</c:v>
                </c:pt>
                <c:pt idx="44">
                  <c:v>91.299291580490447</c:v>
                </c:pt>
                <c:pt idx="45">
                  <c:v>111.37523786107374</c:v>
                </c:pt>
                <c:pt idx="46">
                  <c:v>94.031647767403811</c:v>
                </c:pt>
                <c:pt idx="47">
                  <c:v>82.720064106966063</c:v>
                </c:pt>
                <c:pt idx="48">
                  <c:v>89.991664191340448</c:v>
                </c:pt>
                <c:pt idx="49">
                  <c:v>87.991662532957207</c:v>
                </c:pt>
                <c:pt idx="50">
                  <c:v>107.7148679873445</c:v>
                </c:pt>
                <c:pt idx="51">
                  <c:v>94.847199757637739</c:v>
                </c:pt>
                <c:pt idx="52">
                  <c:v>130.15265547935181</c:v>
                </c:pt>
                <c:pt idx="53">
                  <c:v>127.20606567912372</c:v>
                </c:pt>
                <c:pt idx="54">
                  <c:v>115.22556712970807</c:v>
                </c:pt>
                <c:pt idx="55">
                  <c:v>115.63083191009855</c:v>
                </c:pt>
                <c:pt idx="56">
                  <c:v>105.40906636924583</c:v>
                </c:pt>
                <c:pt idx="57">
                  <c:v>91.188484479034514</c:v>
                </c:pt>
                <c:pt idx="58">
                  <c:v>94.916465128432748</c:v>
                </c:pt>
                <c:pt idx="59">
                  <c:v>73.558151219754748</c:v>
                </c:pt>
                <c:pt idx="60">
                  <c:v>61.212021786017971</c:v>
                </c:pt>
                <c:pt idx="61">
                  <c:v>73.02948584461231</c:v>
                </c:pt>
                <c:pt idx="62">
                  <c:v>74.365845183386469</c:v>
                </c:pt>
                <c:pt idx="63">
                  <c:v>64.53707934837449</c:v>
                </c:pt>
                <c:pt idx="64">
                  <c:v>62.716974359937126</c:v>
                </c:pt>
                <c:pt idx="65">
                  <c:v>60.909137726868153</c:v>
                </c:pt>
                <c:pt idx="66">
                  <c:v>58.32532464282864</c:v>
                </c:pt>
                <c:pt idx="67">
                  <c:v>60.471381317659635</c:v>
                </c:pt>
                <c:pt idx="68">
                  <c:v>65.731292012635706</c:v>
                </c:pt>
                <c:pt idx="69">
                  <c:v>56.917977778351009</c:v>
                </c:pt>
                <c:pt idx="70">
                  <c:v>52.828615999557925</c:v>
                </c:pt>
                <c:pt idx="71">
                  <c:v>48.767959968580136</c:v>
                </c:pt>
                <c:pt idx="72">
                  <c:v>65.561168279030568</c:v>
                </c:pt>
                <c:pt idx="73">
                  <c:v>50.723056150975523</c:v>
                </c:pt>
                <c:pt idx="74">
                  <c:v>72.747621956652139</c:v>
                </c:pt>
                <c:pt idx="75">
                  <c:v>60.277607483063647</c:v>
                </c:pt>
                <c:pt idx="76">
                  <c:v>64.622173267982177</c:v>
                </c:pt>
                <c:pt idx="77">
                  <c:v>62.116961675598006</c:v>
                </c:pt>
                <c:pt idx="78">
                  <c:v>49.061794388802198</c:v>
                </c:pt>
                <c:pt idx="79">
                  <c:v>66.183001996188011</c:v>
                </c:pt>
                <c:pt idx="80">
                  <c:v>55.453534045296905</c:v>
                </c:pt>
                <c:pt idx="81">
                  <c:v>56.747250007132045</c:v>
                </c:pt>
                <c:pt idx="82">
                  <c:v>69.934713569315775</c:v>
                </c:pt>
                <c:pt idx="83">
                  <c:v>59.304637106779772</c:v>
                </c:pt>
                <c:pt idx="84">
                  <c:v>67.216172220009724</c:v>
                </c:pt>
                <c:pt idx="85">
                  <c:v>61.822332923093249</c:v>
                </c:pt>
                <c:pt idx="86">
                  <c:v>67.466417526910121</c:v>
                </c:pt>
                <c:pt idx="87">
                  <c:v>64.300775883647447</c:v>
                </c:pt>
                <c:pt idx="88">
                  <c:v>91.735578743167679</c:v>
                </c:pt>
                <c:pt idx="89">
                  <c:v>93.581648056351597</c:v>
                </c:pt>
                <c:pt idx="90">
                  <c:v>94.690409226036309</c:v>
                </c:pt>
                <c:pt idx="91">
                  <c:v>90.028171519868877</c:v>
                </c:pt>
                <c:pt idx="92">
                  <c:v>107.6448841228768</c:v>
                </c:pt>
                <c:pt idx="93">
                  <c:v>102.96706803843307</c:v>
                </c:pt>
                <c:pt idx="94">
                  <c:v>76.234815038221768</c:v>
                </c:pt>
                <c:pt idx="95">
                  <c:v>87.318929659835078</c:v>
                </c:pt>
                <c:pt idx="96">
                  <c:v>62.954534590750484</c:v>
                </c:pt>
                <c:pt idx="97">
                  <c:v>57.089435500720519</c:v>
                </c:pt>
                <c:pt idx="98">
                  <c:v>76.547488581333994</c:v>
                </c:pt>
                <c:pt idx="99">
                  <c:v>57.378873807708047</c:v>
                </c:pt>
                <c:pt idx="100">
                  <c:v>75.997338719000396</c:v>
                </c:pt>
                <c:pt idx="101">
                  <c:v>59.745342695106707</c:v>
                </c:pt>
                <c:pt idx="102">
                  <c:v>56.761410184129701</c:v>
                </c:pt>
                <c:pt idx="103">
                  <c:v>73.110357626725417</c:v>
                </c:pt>
                <c:pt idx="104">
                  <c:v>56.353463658679942</c:v>
                </c:pt>
                <c:pt idx="105">
                  <c:v>62.998224261400004</c:v>
                </c:pt>
                <c:pt idx="106">
                  <c:v>60.724536176209213</c:v>
                </c:pt>
                <c:pt idx="107">
                  <c:v>68.664030476892819</c:v>
                </c:pt>
                <c:pt idx="108">
                  <c:v>67.73944551205544</c:v>
                </c:pt>
                <c:pt idx="109">
                  <c:v>58.721157652144477</c:v>
                </c:pt>
                <c:pt idx="110">
                  <c:v>49.094397567535211</c:v>
                </c:pt>
                <c:pt idx="111">
                  <c:v>61.649650845737966</c:v>
                </c:pt>
                <c:pt idx="112">
                  <c:v>70.107714899813004</c:v>
                </c:pt>
                <c:pt idx="113">
                  <c:v>58.545417020031266</c:v>
                </c:pt>
                <c:pt idx="114">
                  <c:v>60.986228678702744</c:v>
                </c:pt>
                <c:pt idx="115">
                  <c:v>57.464141393749657</c:v>
                </c:pt>
                <c:pt idx="116">
                  <c:v>53.966622755724565</c:v>
                </c:pt>
                <c:pt idx="117">
                  <c:v>55.73962375211385</c:v>
                </c:pt>
                <c:pt idx="118">
                  <c:v>62.072956530912847</c:v>
                </c:pt>
                <c:pt idx="119">
                  <c:v>55.339020846622446</c:v>
                </c:pt>
                <c:pt idx="120">
                  <c:v>46.706654432392604</c:v>
                </c:pt>
                <c:pt idx="121">
                  <c:v>58.819506296606598</c:v>
                </c:pt>
                <c:pt idx="122">
                  <c:v>59.895838625014385</c:v>
                </c:pt>
                <c:pt idx="123">
                  <c:v>48.129204520938984</c:v>
                </c:pt>
                <c:pt idx="124">
                  <c:v>56.268302211338622</c:v>
                </c:pt>
                <c:pt idx="125">
                  <c:v>49.694629922993954</c:v>
                </c:pt>
                <c:pt idx="126">
                  <c:v>49.515729255271175</c:v>
                </c:pt>
                <c:pt idx="127">
                  <c:v>60.090511536480243</c:v>
                </c:pt>
                <c:pt idx="128">
                  <c:v>42.227057279595549</c:v>
                </c:pt>
                <c:pt idx="129">
                  <c:v>53.378781928926344</c:v>
                </c:pt>
                <c:pt idx="130">
                  <c:v>45.677919257890601</c:v>
                </c:pt>
                <c:pt idx="131">
                  <c:v>55.48903573454843</c:v>
                </c:pt>
                <c:pt idx="132">
                  <c:v>64.607692375438432</c:v>
                </c:pt>
                <c:pt idx="133">
                  <c:v>58.185190771070815</c:v>
                </c:pt>
                <c:pt idx="134">
                  <c:v>51.808093862561449</c:v>
                </c:pt>
                <c:pt idx="135">
                  <c:v>66.985151606994378</c:v>
                </c:pt>
                <c:pt idx="136">
                  <c:v>55.109728949622273</c:v>
                </c:pt>
                <c:pt idx="137">
                  <c:v>57.351837655421569</c:v>
                </c:pt>
                <c:pt idx="138">
                  <c:v>55.929512081567118</c:v>
                </c:pt>
                <c:pt idx="139">
                  <c:v>45.430569976690329</c:v>
                </c:pt>
                <c:pt idx="140">
                  <c:v>59.752466300702004</c:v>
                </c:pt>
                <c:pt idx="141">
                  <c:v>60.740132319434011</c:v>
                </c:pt>
                <c:pt idx="142">
                  <c:v>61.120690296975972</c:v>
                </c:pt>
                <c:pt idx="143">
                  <c:v>59.109460052733127</c:v>
                </c:pt>
                <c:pt idx="144">
                  <c:v>64.250908359865406</c:v>
                </c:pt>
                <c:pt idx="145">
                  <c:v>69.947346301785615</c:v>
                </c:pt>
                <c:pt idx="146">
                  <c:v>71.467456258194929</c:v>
                </c:pt>
                <c:pt idx="147">
                  <c:v>64.148007457087033</c:v>
                </c:pt>
                <c:pt idx="148">
                  <c:v>72.126607151556939</c:v>
                </c:pt>
                <c:pt idx="149">
                  <c:v>78.294077097713156</c:v>
                </c:pt>
                <c:pt idx="150">
                  <c:v>50.067543165178208</c:v>
                </c:pt>
                <c:pt idx="151">
                  <c:v>51.047469777452946</c:v>
                </c:pt>
                <c:pt idx="152">
                  <c:v>58.377654403541655</c:v>
                </c:pt>
                <c:pt idx="153">
                  <c:v>51.256505360834772</c:v>
                </c:pt>
                <c:pt idx="154">
                  <c:v>49.924296954085527</c:v>
                </c:pt>
                <c:pt idx="155">
                  <c:v>39.452589591592023</c:v>
                </c:pt>
                <c:pt idx="156">
                  <c:v>50.704925564442661</c:v>
                </c:pt>
                <c:pt idx="157">
                  <c:v>61.875733412727662</c:v>
                </c:pt>
                <c:pt idx="158">
                  <c:v>55.996744004327908</c:v>
                </c:pt>
                <c:pt idx="159">
                  <c:v>55.795155725912331</c:v>
                </c:pt>
                <c:pt idx="160">
                  <c:v>56.155851682120236</c:v>
                </c:pt>
                <c:pt idx="161">
                  <c:v>43.643878680530385</c:v>
                </c:pt>
                <c:pt idx="162">
                  <c:v>45.15932843717588</c:v>
                </c:pt>
                <c:pt idx="163">
                  <c:v>52.218456251251759</c:v>
                </c:pt>
                <c:pt idx="164">
                  <c:v>48.15586035490437</c:v>
                </c:pt>
                <c:pt idx="165">
                  <c:v>51.291637137463034</c:v>
                </c:pt>
                <c:pt idx="166">
                  <c:v>42.314387287851069</c:v>
                </c:pt>
                <c:pt idx="167">
                  <c:v>46.5425287916527</c:v>
                </c:pt>
                <c:pt idx="168">
                  <c:v>42.55586004310841</c:v>
                </c:pt>
                <c:pt idx="169">
                  <c:v>38.053668285727241</c:v>
                </c:pt>
                <c:pt idx="170">
                  <c:v>43.333342948455567</c:v>
                </c:pt>
                <c:pt idx="171">
                  <c:v>41.558192554572081</c:v>
                </c:pt>
                <c:pt idx="172">
                  <c:v>44.097452091335079</c:v>
                </c:pt>
                <c:pt idx="173">
                  <c:v>40.187836521774024</c:v>
                </c:pt>
                <c:pt idx="174">
                  <c:v>41.644886722707462</c:v>
                </c:pt>
                <c:pt idx="175">
                  <c:v>55.326620174007616</c:v>
                </c:pt>
                <c:pt idx="176">
                  <c:v>48.236513798708536</c:v>
                </c:pt>
                <c:pt idx="177">
                  <c:v>46.478372381482636</c:v>
                </c:pt>
                <c:pt idx="178">
                  <c:v>39.469645091684065</c:v>
                </c:pt>
                <c:pt idx="179">
                  <c:v>44.046860893676481</c:v>
                </c:pt>
                <c:pt idx="180">
                  <c:v>47.023170208349185</c:v>
                </c:pt>
                <c:pt idx="181">
                  <c:v>50.498077990812398</c:v>
                </c:pt>
                <c:pt idx="182">
                  <c:v>48.241386563239473</c:v>
                </c:pt>
                <c:pt idx="183">
                  <c:v>44.966574502475559</c:v>
                </c:pt>
                <c:pt idx="184">
                  <c:v>46.34968431131032</c:v>
                </c:pt>
                <c:pt idx="185">
                  <c:v>54.906248032372083</c:v>
                </c:pt>
                <c:pt idx="186">
                  <c:v>40.392320164644744</c:v>
                </c:pt>
                <c:pt idx="187">
                  <c:v>55.021089160779979</c:v>
                </c:pt>
                <c:pt idx="188">
                  <c:v>50.762049296112188</c:v>
                </c:pt>
                <c:pt idx="189">
                  <c:v>37.934479438984631</c:v>
                </c:pt>
                <c:pt idx="190">
                  <c:v>54.932970254899566</c:v>
                </c:pt>
                <c:pt idx="191">
                  <c:v>44.189895572976233</c:v>
                </c:pt>
                <c:pt idx="192">
                  <c:v>46.03221249204595</c:v>
                </c:pt>
                <c:pt idx="193">
                  <c:v>44.370849901191711</c:v>
                </c:pt>
                <c:pt idx="194">
                  <c:v>52.655934530382325</c:v>
                </c:pt>
                <c:pt idx="195">
                  <c:v>51.971407381487353</c:v>
                </c:pt>
                <c:pt idx="196">
                  <c:v>51.784310314913995</c:v>
                </c:pt>
                <c:pt idx="197">
                  <c:v>45.209577003769411</c:v>
                </c:pt>
                <c:pt idx="198">
                  <c:v>52.391413155885587</c:v>
                </c:pt>
                <c:pt idx="199">
                  <c:v>54.154310762674847</c:v>
                </c:pt>
                <c:pt idx="200">
                  <c:v>42.778587941133068</c:v>
                </c:pt>
                <c:pt idx="201">
                  <c:v>43.593325593284646</c:v>
                </c:pt>
                <c:pt idx="202">
                  <c:v>40.540630313072228</c:v>
                </c:pt>
                <c:pt idx="203">
                  <c:v>54.821356916782726</c:v>
                </c:pt>
                <c:pt idx="204">
                  <c:v>51.269894766766726</c:v>
                </c:pt>
                <c:pt idx="205">
                  <c:v>50.607890219011914</c:v>
                </c:pt>
                <c:pt idx="206">
                  <c:v>43.289989293342792</c:v>
                </c:pt>
                <c:pt idx="207">
                  <c:v>52.140175675907066</c:v>
                </c:pt>
                <c:pt idx="208">
                  <c:v>49.590995086952262</c:v>
                </c:pt>
                <c:pt idx="209">
                  <c:v>45.177113147098723</c:v>
                </c:pt>
                <c:pt idx="210">
                  <c:v>44.54557475289657</c:v>
                </c:pt>
                <c:pt idx="211">
                  <c:v>42.049146963586864</c:v>
                </c:pt>
                <c:pt idx="212">
                  <c:v>33.052685249453049</c:v>
                </c:pt>
                <c:pt idx="213">
                  <c:v>43.138502664473471</c:v>
                </c:pt>
                <c:pt idx="214">
                  <c:v>38.823539146344459</c:v>
                </c:pt>
                <c:pt idx="215">
                  <c:v>39.144295529291639</c:v>
                </c:pt>
                <c:pt idx="216">
                  <c:v>38.085649569730045</c:v>
                </c:pt>
                <c:pt idx="217">
                  <c:v>44.806711333317388</c:v>
                </c:pt>
                <c:pt idx="218">
                  <c:v>38.267491862157804</c:v>
                </c:pt>
                <c:pt idx="219">
                  <c:v>34.952251483832868</c:v>
                </c:pt>
                <c:pt idx="220">
                  <c:v>47.490577334305996</c:v>
                </c:pt>
                <c:pt idx="221">
                  <c:v>43.263644576825136</c:v>
                </c:pt>
                <c:pt idx="222">
                  <c:v>39.964611412656481</c:v>
                </c:pt>
                <c:pt idx="223">
                  <c:v>35.346498495664072</c:v>
                </c:pt>
                <c:pt idx="224">
                  <c:v>43.243890592464922</c:v>
                </c:pt>
                <c:pt idx="225">
                  <c:v>38.201920437366553</c:v>
                </c:pt>
                <c:pt idx="226">
                  <c:v>37.621784296771196</c:v>
                </c:pt>
                <c:pt idx="227">
                  <c:v>33.958219202874318</c:v>
                </c:pt>
                <c:pt idx="228">
                  <c:v>40.866820442573889</c:v>
                </c:pt>
                <c:pt idx="229">
                  <c:v>35.465545064596022</c:v>
                </c:pt>
                <c:pt idx="230">
                  <c:v>29.666359246428595</c:v>
                </c:pt>
                <c:pt idx="231">
                  <c:v>24.777866766603861</c:v>
                </c:pt>
                <c:pt idx="232">
                  <c:v>29.45314593587014</c:v>
                </c:pt>
                <c:pt idx="233">
                  <c:v>27.189238536199461</c:v>
                </c:pt>
                <c:pt idx="234">
                  <c:v>23.221163380687837</c:v>
                </c:pt>
                <c:pt idx="235">
                  <c:v>19.281305993764466</c:v>
                </c:pt>
                <c:pt idx="236">
                  <c:v>16.223376557846727</c:v>
                </c:pt>
                <c:pt idx="237">
                  <c:v>11.060244275215801</c:v>
                </c:pt>
                <c:pt idx="238">
                  <c:v>7.6295266586480937</c:v>
                </c:pt>
                <c:pt idx="239">
                  <c:v>5.0680402417846402</c:v>
                </c:pt>
                <c:pt idx="240">
                  <c:v>0.42081627474285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EA-4BF7-9243-D6C31E2A7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F$9:$F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DE-421C-AD64-CC99CCE2496C}"/>
            </c:ext>
          </c:extLst>
        </c:ser>
        <c:ser>
          <c:idx val="1"/>
          <c:order val="1"/>
          <c:tx>
            <c:strRef>
              <c:f>'negative control 70 vs. 90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DE-421C-AD64-CC99CCE249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J$9:$J$249</c:f>
              <c:numCache>
                <c:formatCode>General</c:formatCode>
                <c:ptCount val="241"/>
                <c:pt idx="0">
                  <c:v>25</c:v>
                </c:pt>
                <c:pt idx="1">
                  <c:v>22</c:v>
                </c:pt>
                <c:pt idx="2">
                  <c:v>28</c:v>
                </c:pt>
                <c:pt idx="3">
                  <c:v>29</c:v>
                </c:pt>
                <c:pt idx="4">
                  <c:v>44</c:v>
                </c:pt>
                <c:pt idx="5">
                  <c:v>34</c:v>
                </c:pt>
                <c:pt idx="6">
                  <c:v>35</c:v>
                </c:pt>
                <c:pt idx="7">
                  <c:v>44</c:v>
                </c:pt>
                <c:pt idx="8">
                  <c:v>54</c:v>
                </c:pt>
                <c:pt idx="9">
                  <c:v>50</c:v>
                </c:pt>
                <c:pt idx="10">
                  <c:v>40</c:v>
                </c:pt>
                <c:pt idx="11">
                  <c:v>44</c:v>
                </c:pt>
                <c:pt idx="12">
                  <c:v>45</c:v>
                </c:pt>
                <c:pt idx="13">
                  <c:v>51</c:v>
                </c:pt>
                <c:pt idx="14">
                  <c:v>44</c:v>
                </c:pt>
                <c:pt idx="15">
                  <c:v>54</c:v>
                </c:pt>
                <c:pt idx="16">
                  <c:v>45</c:v>
                </c:pt>
                <c:pt idx="17">
                  <c:v>44</c:v>
                </c:pt>
                <c:pt idx="18">
                  <c:v>34</c:v>
                </c:pt>
                <c:pt idx="19">
                  <c:v>43</c:v>
                </c:pt>
                <c:pt idx="20">
                  <c:v>30</c:v>
                </c:pt>
                <c:pt idx="21">
                  <c:v>56</c:v>
                </c:pt>
                <c:pt idx="22">
                  <c:v>53</c:v>
                </c:pt>
                <c:pt idx="23">
                  <c:v>58</c:v>
                </c:pt>
                <c:pt idx="24">
                  <c:v>35</c:v>
                </c:pt>
                <c:pt idx="25">
                  <c:v>52</c:v>
                </c:pt>
                <c:pt idx="26">
                  <c:v>48</c:v>
                </c:pt>
                <c:pt idx="27">
                  <c:v>40</c:v>
                </c:pt>
                <c:pt idx="28">
                  <c:v>46</c:v>
                </c:pt>
                <c:pt idx="29">
                  <c:v>53</c:v>
                </c:pt>
                <c:pt idx="30">
                  <c:v>62</c:v>
                </c:pt>
                <c:pt idx="31">
                  <c:v>65</c:v>
                </c:pt>
                <c:pt idx="32">
                  <c:v>78</c:v>
                </c:pt>
                <c:pt idx="33">
                  <c:v>94</c:v>
                </c:pt>
                <c:pt idx="34">
                  <c:v>96</c:v>
                </c:pt>
                <c:pt idx="35">
                  <c:v>98</c:v>
                </c:pt>
                <c:pt idx="36">
                  <c:v>95</c:v>
                </c:pt>
                <c:pt idx="37">
                  <c:v>96</c:v>
                </c:pt>
                <c:pt idx="38">
                  <c:v>85</c:v>
                </c:pt>
                <c:pt idx="39">
                  <c:v>84</c:v>
                </c:pt>
                <c:pt idx="40">
                  <c:v>86</c:v>
                </c:pt>
                <c:pt idx="41">
                  <c:v>90</c:v>
                </c:pt>
                <c:pt idx="42">
                  <c:v>72</c:v>
                </c:pt>
                <c:pt idx="43">
                  <c:v>106</c:v>
                </c:pt>
                <c:pt idx="44">
                  <c:v>107</c:v>
                </c:pt>
                <c:pt idx="45">
                  <c:v>131</c:v>
                </c:pt>
                <c:pt idx="46">
                  <c:v>111</c:v>
                </c:pt>
                <c:pt idx="47">
                  <c:v>98</c:v>
                </c:pt>
                <c:pt idx="48">
                  <c:v>107</c:v>
                </c:pt>
                <c:pt idx="49">
                  <c:v>105</c:v>
                </c:pt>
                <c:pt idx="50">
                  <c:v>129</c:v>
                </c:pt>
                <c:pt idx="51">
                  <c:v>114</c:v>
                </c:pt>
                <c:pt idx="52">
                  <c:v>157</c:v>
                </c:pt>
                <c:pt idx="53">
                  <c:v>154</c:v>
                </c:pt>
                <c:pt idx="54">
                  <c:v>140</c:v>
                </c:pt>
                <c:pt idx="55">
                  <c:v>141</c:v>
                </c:pt>
                <c:pt idx="56">
                  <c:v>129</c:v>
                </c:pt>
                <c:pt idx="57">
                  <c:v>112</c:v>
                </c:pt>
                <c:pt idx="58">
                  <c:v>117</c:v>
                </c:pt>
                <c:pt idx="59">
                  <c:v>91</c:v>
                </c:pt>
                <c:pt idx="60">
                  <c:v>76</c:v>
                </c:pt>
                <c:pt idx="61">
                  <c:v>91</c:v>
                </c:pt>
                <c:pt idx="62">
                  <c:v>93</c:v>
                </c:pt>
                <c:pt idx="63">
                  <c:v>81</c:v>
                </c:pt>
                <c:pt idx="64">
                  <c:v>79</c:v>
                </c:pt>
                <c:pt idx="65">
                  <c:v>77</c:v>
                </c:pt>
                <c:pt idx="66">
                  <c:v>74</c:v>
                </c:pt>
                <c:pt idx="67">
                  <c:v>77</c:v>
                </c:pt>
                <c:pt idx="68">
                  <c:v>84</c:v>
                </c:pt>
                <c:pt idx="69">
                  <c:v>73</c:v>
                </c:pt>
                <c:pt idx="70">
                  <c:v>68</c:v>
                </c:pt>
                <c:pt idx="71">
                  <c:v>63</c:v>
                </c:pt>
                <c:pt idx="72">
                  <c:v>85</c:v>
                </c:pt>
                <c:pt idx="73">
                  <c:v>66</c:v>
                </c:pt>
                <c:pt idx="74">
                  <c:v>95</c:v>
                </c:pt>
                <c:pt idx="75">
                  <c:v>79</c:v>
                </c:pt>
                <c:pt idx="76">
                  <c:v>85</c:v>
                </c:pt>
                <c:pt idx="77">
                  <c:v>82</c:v>
                </c:pt>
                <c:pt idx="78">
                  <c:v>65</c:v>
                </c:pt>
                <c:pt idx="79">
                  <c:v>88</c:v>
                </c:pt>
                <c:pt idx="80">
                  <c:v>74</c:v>
                </c:pt>
                <c:pt idx="81">
                  <c:v>76</c:v>
                </c:pt>
                <c:pt idx="82">
                  <c:v>94</c:v>
                </c:pt>
                <c:pt idx="83">
                  <c:v>80</c:v>
                </c:pt>
                <c:pt idx="84">
                  <c:v>91</c:v>
                </c:pt>
                <c:pt idx="85">
                  <c:v>84</c:v>
                </c:pt>
                <c:pt idx="86">
                  <c:v>92</c:v>
                </c:pt>
                <c:pt idx="87">
                  <c:v>88</c:v>
                </c:pt>
                <c:pt idx="88">
                  <c:v>126</c:v>
                </c:pt>
                <c:pt idx="89">
                  <c:v>129</c:v>
                </c:pt>
                <c:pt idx="90">
                  <c:v>131</c:v>
                </c:pt>
                <c:pt idx="91">
                  <c:v>125</c:v>
                </c:pt>
                <c:pt idx="92">
                  <c:v>150</c:v>
                </c:pt>
                <c:pt idx="93">
                  <c:v>144</c:v>
                </c:pt>
                <c:pt idx="94">
                  <c:v>107</c:v>
                </c:pt>
                <c:pt idx="95">
                  <c:v>123</c:v>
                </c:pt>
                <c:pt idx="96">
                  <c:v>89</c:v>
                </c:pt>
                <c:pt idx="97">
                  <c:v>81</c:v>
                </c:pt>
                <c:pt idx="98">
                  <c:v>109</c:v>
                </c:pt>
                <c:pt idx="99">
                  <c:v>82</c:v>
                </c:pt>
                <c:pt idx="100">
                  <c:v>109</c:v>
                </c:pt>
                <c:pt idx="101">
                  <c:v>86</c:v>
                </c:pt>
                <c:pt idx="102">
                  <c:v>82</c:v>
                </c:pt>
                <c:pt idx="103">
                  <c:v>106</c:v>
                </c:pt>
                <c:pt idx="104">
                  <c:v>82</c:v>
                </c:pt>
                <c:pt idx="105">
                  <c:v>92</c:v>
                </c:pt>
                <c:pt idx="106">
                  <c:v>89</c:v>
                </c:pt>
                <c:pt idx="107">
                  <c:v>101</c:v>
                </c:pt>
                <c:pt idx="108">
                  <c:v>100</c:v>
                </c:pt>
                <c:pt idx="109">
                  <c:v>87</c:v>
                </c:pt>
                <c:pt idx="110">
                  <c:v>73</c:v>
                </c:pt>
                <c:pt idx="111">
                  <c:v>92</c:v>
                </c:pt>
                <c:pt idx="112">
                  <c:v>105</c:v>
                </c:pt>
                <c:pt idx="113">
                  <c:v>88</c:v>
                </c:pt>
                <c:pt idx="114">
                  <c:v>92</c:v>
                </c:pt>
                <c:pt idx="115">
                  <c:v>87</c:v>
                </c:pt>
                <c:pt idx="116">
                  <c:v>82</c:v>
                </c:pt>
                <c:pt idx="117">
                  <c:v>85</c:v>
                </c:pt>
                <c:pt idx="118">
                  <c:v>95</c:v>
                </c:pt>
                <c:pt idx="119">
                  <c:v>85</c:v>
                </c:pt>
                <c:pt idx="120">
                  <c:v>72</c:v>
                </c:pt>
                <c:pt idx="121">
                  <c:v>91</c:v>
                </c:pt>
                <c:pt idx="122">
                  <c:v>93</c:v>
                </c:pt>
                <c:pt idx="123">
                  <c:v>75</c:v>
                </c:pt>
                <c:pt idx="124">
                  <c:v>88</c:v>
                </c:pt>
                <c:pt idx="125">
                  <c:v>78</c:v>
                </c:pt>
                <c:pt idx="126">
                  <c:v>78</c:v>
                </c:pt>
                <c:pt idx="127">
                  <c:v>95</c:v>
                </c:pt>
                <c:pt idx="128">
                  <c:v>67</c:v>
                </c:pt>
                <c:pt idx="129">
                  <c:v>85</c:v>
                </c:pt>
                <c:pt idx="130">
                  <c:v>73</c:v>
                </c:pt>
                <c:pt idx="131">
                  <c:v>89</c:v>
                </c:pt>
                <c:pt idx="132">
                  <c:v>104</c:v>
                </c:pt>
                <c:pt idx="133">
                  <c:v>94</c:v>
                </c:pt>
                <c:pt idx="134">
                  <c:v>84</c:v>
                </c:pt>
                <c:pt idx="135">
                  <c:v>109</c:v>
                </c:pt>
                <c:pt idx="136">
                  <c:v>90</c:v>
                </c:pt>
                <c:pt idx="137">
                  <c:v>94</c:v>
                </c:pt>
                <c:pt idx="138">
                  <c:v>92</c:v>
                </c:pt>
                <c:pt idx="139">
                  <c:v>75</c:v>
                </c:pt>
                <c:pt idx="140">
                  <c:v>99</c:v>
                </c:pt>
                <c:pt idx="141">
                  <c:v>101</c:v>
                </c:pt>
                <c:pt idx="142">
                  <c:v>102</c:v>
                </c:pt>
                <c:pt idx="143">
                  <c:v>99</c:v>
                </c:pt>
                <c:pt idx="144">
                  <c:v>108</c:v>
                </c:pt>
                <c:pt idx="145">
                  <c:v>118</c:v>
                </c:pt>
                <c:pt idx="146">
                  <c:v>121</c:v>
                </c:pt>
                <c:pt idx="147">
                  <c:v>109</c:v>
                </c:pt>
                <c:pt idx="148">
                  <c:v>123</c:v>
                </c:pt>
                <c:pt idx="149">
                  <c:v>134</c:v>
                </c:pt>
                <c:pt idx="150">
                  <c:v>86</c:v>
                </c:pt>
                <c:pt idx="151">
                  <c:v>88</c:v>
                </c:pt>
                <c:pt idx="152">
                  <c:v>101</c:v>
                </c:pt>
                <c:pt idx="153">
                  <c:v>89</c:v>
                </c:pt>
                <c:pt idx="154">
                  <c:v>87</c:v>
                </c:pt>
                <c:pt idx="155">
                  <c:v>69</c:v>
                </c:pt>
                <c:pt idx="156">
                  <c:v>89</c:v>
                </c:pt>
                <c:pt idx="157">
                  <c:v>109</c:v>
                </c:pt>
                <c:pt idx="158">
                  <c:v>99</c:v>
                </c:pt>
                <c:pt idx="159">
                  <c:v>99</c:v>
                </c:pt>
                <c:pt idx="160">
                  <c:v>100</c:v>
                </c:pt>
                <c:pt idx="161">
                  <c:v>78</c:v>
                </c:pt>
                <c:pt idx="162">
                  <c:v>81</c:v>
                </c:pt>
                <c:pt idx="163">
                  <c:v>94</c:v>
                </c:pt>
                <c:pt idx="164">
                  <c:v>87</c:v>
                </c:pt>
                <c:pt idx="165">
                  <c:v>93</c:v>
                </c:pt>
                <c:pt idx="166">
                  <c:v>77</c:v>
                </c:pt>
                <c:pt idx="167">
                  <c:v>85</c:v>
                </c:pt>
                <c:pt idx="168">
                  <c:v>78</c:v>
                </c:pt>
                <c:pt idx="169">
                  <c:v>70</c:v>
                </c:pt>
                <c:pt idx="170">
                  <c:v>80</c:v>
                </c:pt>
                <c:pt idx="171">
                  <c:v>77</c:v>
                </c:pt>
                <c:pt idx="172">
                  <c:v>82</c:v>
                </c:pt>
                <c:pt idx="173">
                  <c:v>75</c:v>
                </c:pt>
                <c:pt idx="174">
                  <c:v>78</c:v>
                </c:pt>
                <c:pt idx="175">
                  <c:v>104</c:v>
                </c:pt>
                <c:pt idx="176">
                  <c:v>91</c:v>
                </c:pt>
                <c:pt idx="177">
                  <c:v>88</c:v>
                </c:pt>
                <c:pt idx="178">
                  <c:v>75</c:v>
                </c:pt>
                <c:pt idx="179">
                  <c:v>84</c:v>
                </c:pt>
                <c:pt idx="180">
                  <c:v>90</c:v>
                </c:pt>
                <c:pt idx="181">
                  <c:v>97</c:v>
                </c:pt>
                <c:pt idx="182">
                  <c:v>93</c:v>
                </c:pt>
                <c:pt idx="183">
                  <c:v>87</c:v>
                </c:pt>
                <c:pt idx="184">
                  <c:v>90</c:v>
                </c:pt>
                <c:pt idx="185">
                  <c:v>107</c:v>
                </c:pt>
                <c:pt idx="186">
                  <c:v>79</c:v>
                </c:pt>
                <c:pt idx="187">
                  <c:v>108</c:v>
                </c:pt>
                <c:pt idx="188">
                  <c:v>100</c:v>
                </c:pt>
                <c:pt idx="189">
                  <c:v>75</c:v>
                </c:pt>
                <c:pt idx="190">
                  <c:v>109</c:v>
                </c:pt>
                <c:pt idx="191">
                  <c:v>88</c:v>
                </c:pt>
                <c:pt idx="192">
                  <c:v>92</c:v>
                </c:pt>
                <c:pt idx="193">
                  <c:v>89</c:v>
                </c:pt>
                <c:pt idx="194">
                  <c:v>106</c:v>
                </c:pt>
                <c:pt idx="195">
                  <c:v>105</c:v>
                </c:pt>
                <c:pt idx="196">
                  <c:v>105</c:v>
                </c:pt>
                <c:pt idx="197">
                  <c:v>92</c:v>
                </c:pt>
                <c:pt idx="198">
                  <c:v>107</c:v>
                </c:pt>
                <c:pt idx="199">
                  <c:v>111</c:v>
                </c:pt>
                <c:pt idx="200">
                  <c:v>88</c:v>
                </c:pt>
                <c:pt idx="201">
                  <c:v>90</c:v>
                </c:pt>
                <c:pt idx="202">
                  <c:v>84</c:v>
                </c:pt>
                <c:pt idx="203">
                  <c:v>114</c:v>
                </c:pt>
                <c:pt idx="204">
                  <c:v>107</c:v>
                </c:pt>
                <c:pt idx="205">
                  <c:v>106</c:v>
                </c:pt>
                <c:pt idx="206">
                  <c:v>91</c:v>
                </c:pt>
                <c:pt idx="207">
                  <c:v>110</c:v>
                </c:pt>
                <c:pt idx="208">
                  <c:v>105</c:v>
                </c:pt>
                <c:pt idx="209">
                  <c:v>96</c:v>
                </c:pt>
                <c:pt idx="210">
                  <c:v>95</c:v>
                </c:pt>
                <c:pt idx="211">
                  <c:v>90</c:v>
                </c:pt>
                <c:pt idx="212">
                  <c:v>71</c:v>
                </c:pt>
                <c:pt idx="213">
                  <c:v>93</c:v>
                </c:pt>
                <c:pt idx="214">
                  <c:v>84</c:v>
                </c:pt>
                <c:pt idx="215">
                  <c:v>85</c:v>
                </c:pt>
                <c:pt idx="216">
                  <c:v>83</c:v>
                </c:pt>
                <c:pt idx="217">
                  <c:v>98</c:v>
                </c:pt>
                <c:pt idx="218">
                  <c:v>84</c:v>
                </c:pt>
                <c:pt idx="219">
                  <c:v>77</c:v>
                </c:pt>
                <c:pt idx="220">
                  <c:v>105</c:v>
                </c:pt>
                <c:pt idx="221">
                  <c:v>96</c:v>
                </c:pt>
                <c:pt idx="222">
                  <c:v>89</c:v>
                </c:pt>
                <c:pt idx="223">
                  <c:v>79</c:v>
                </c:pt>
                <c:pt idx="224">
                  <c:v>97</c:v>
                </c:pt>
                <c:pt idx="225">
                  <c:v>86</c:v>
                </c:pt>
                <c:pt idx="226">
                  <c:v>85</c:v>
                </c:pt>
                <c:pt idx="227">
                  <c:v>77</c:v>
                </c:pt>
                <c:pt idx="228">
                  <c:v>93</c:v>
                </c:pt>
                <c:pt idx="229">
                  <c:v>81</c:v>
                </c:pt>
                <c:pt idx="230">
                  <c:v>68</c:v>
                </c:pt>
                <c:pt idx="231">
                  <c:v>57</c:v>
                </c:pt>
                <c:pt idx="232">
                  <c:v>68</c:v>
                </c:pt>
                <c:pt idx="233">
                  <c:v>63</c:v>
                </c:pt>
                <c:pt idx="234">
                  <c:v>54</c:v>
                </c:pt>
                <c:pt idx="235">
                  <c:v>45</c:v>
                </c:pt>
                <c:pt idx="236">
                  <c:v>38</c:v>
                </c:pt>
                <c:pt idx="237">
                  <c:v>26</c:v>
                </c:pt>
                <c:pt idx="238">
                  <c:v>18</c:v>
                </c:pt>
                <c:pt idx="239">
                  <c:v>12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13-43FB-8331-828C792392EB}"/>
            </c:ext>
          </c:extLst>
        </c:ser>
        <c:ser>
          <c:idx val="1"/>
          <c:order val="1"/>
          <c:tx>
            <c:strRef>
              <c:f>'negative control 70 vs. 90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3.25170614211163</c:v>
                </c:pt>
                <c:pt idx="2">
                  <c:v>906.51516072070626</c:v>
                </c:pt>
                <c:pt idx="3">
                  <c:v>909.79040618296494</c:v>
                </c:pt>
                <c:pt idx="4">
                  <c:v>913.0774851294309</c:v>
                </c:pt>
                <c:pt idx="5">
                  <c:v>916.37644031456341</c:v>
                </c:pt>
                <c:pt idx="6">
                  <c:v>919.68731464729376</c:v>
                </c:pt>
                <c:pt idx="7">
                  <c:v>923.01015119158353</c:v>
                </c:pt>
                <c:pt idx="8">
                  <c:v>926.34499316698475</c:v>
                </c:pt>
                <c:pt idx="9">
                  <c:v>929.69188394920195</c:v>
                </c:pt>
                <c:pt idx="10">
                  <c:v>933.05086707065641</c:v>
                </c:pt>
                <c:pt idx="11">
                  <c:v>936.42198622105229</c:v>
                </c:pt>
                <c:pt idx="12">
                  <c:v>939.80528524794499</c:v>
                </c:pt>
                <c:pt idx="13">
                  <c:v>943.20080815731137</c:v>
                </c:pt>
                <c:pt idx="14">
                  <c:v>946.60859911412228</c:v>
                </c:pt>
                <c:pt idx="15">
                  <c:v>950.02870244291682</c:v>
                </c:pt>
                <c:pt idx="16">
                  <c:v>953.46116262837904</c:v>
                </c:pt>
                <c:pt idx="17">
                  <c:v>956.9060243159164</c:v>
                </c:pt>
                <c:pt idx="18">
                  <c:v>960.36333231224046</c:v>
                </c:pt>
                <c:pt idx="19">
                  <c:v>963.8331315859499</c:v>
                </c:pt>
                <c:pt idx="20">
                  <c:v>967.31546726811519</c:v>
                </c:pt>
                <c:pt idx="21">
                  <c:v>970.81038465286554</c:v>
                </c:pt>
                <c:pt idx="22">
                  <c:v>974.31792919797829</c:v>
                </c:pt>
                <c:pt idx="23">
                  <c:v>977.83814652547005</c:v>
                </c:pt>
                <c:pt idx="24">
                  <c:v>981.37108242218994</c:v>
                </c:pt>
                <c:pt idx="25">
                  <c:v>984.91678284041552</c:v>
                </c:pt>
                <c:pt idx="26">
                  <c:v>988.47529389844999</c:v>
                </c:pt>
                <c:pt idx="27">
                  <c:v>992.04666188122246</c:v>
                </c:pt>
                <c:pt idx="28">
                  <c:v>995.6309332408897</c:v>
                </c:pt>
                <c:pt idx="29">
                  <c:v>999.22815459744049</c:v>
                </c:pt>
                <c:pt idx="30">
                  <c:v>1002.838372739302</c:v>
                </c:pt>
                <c:pt idx="31">
                  <c:v>1006.4616346239483</c:v>
                </c:pt>
                <c:pt idx="32">
                  <c:v>1010.097987378511</c:v>
                </c:pt>
                <c:pt idx="33">
                  <c:v>1013.7474783003925</c:v>
                </c:pt>
                <c:pt idx="34">
                  <c:v>1017.4101548578809</c:v>
                </c:pt>
                <c:pt idx="35">
                  <c:v>1021.0860646907677</c:v>
                </c:pt>
                <c:pt idx="36">
                  <c:v>1024.7752556109672</c:v>
                </c:pt>
                <c:pt idx="37">
                  <c:v>1028.4777756031385</c:v>
                </c:pt>
                <c:pt idx="38">
                  <c:v>1032.1936728253097</c:v>
                </c:pt>
                <c:pt idx="39">
                  <c:v>1035.9229956095039</c:v>
                </c:pt>
                <c:pt idx="40">
                  <c:v>1039.6657924623685</c:v>
                </c:pt>
                <c:pt idx="41">
                  <c:v>1043.4221120658053</c:v>
                </c:pt>
                <c:pt idx="42">
                  <c:v>1047.1920032776047</c:v>
                </c:pt>
                <c:pt idx="43">
                  <c:v>1050.9755151320803</c:v>
                </c:pt>
                <c:pt idx="44">
                  <c:v>1054.7726968407069</c:v>
                </c:pt>
                <c:pt idx="45">
                  <c:v>1058.5835977927609</c:v>
                </c:pt>
                <c:pt idx="46">
                  <c:v>1062.4082675559623</c:v>
                </c:pt>
                <c:pt idx="47">
                  <c:v>1066.24675587712</c:v>
                </c:pt>
                <c:pt idx="48">
                  <c:v>1070.099112682778</c:v>
                </c:pt>
                <c:pt idx="49">
                  <c:v>1073.9653880798655</c:v>
                </c:pt>
                <c:pt idx="50">
                  <c:v>1077.8456323563485</c:v>
                </c:pt>
                <c:pt idx="51">
                  <c:v>1081.7398959818834</c:v>
                </c:pt>
                <c:pt idx="52">
                  <c:v>1085.6482296084739</c:v>
                </c:pt>
                <c:pt idx="53">
                  <c:v>1089.57068407113</c:v>
                </c:pt>
                <c:pt idx="54">
                  <c:v>1093.5073103885288</c:v>
                </c:pt>
                <c:pt idx="55">
                  <c:v>1097.4581597636782</c:v>
                </c:pt>
                <c:pt idx="56">
                  <c:v>1101.4232835845828</c:v>
                </c:pt>
                <c:pt idx="57">
                  <c:v>1105.4027334249126</c:v>
                </c:pt>
                <c:pt idx="58">
                  <c:v>1109.3965610446735</c:v>
                </c:pt>
                <c:pt idx="59">
                  <c:v>1113.4048183908808</c:v>
                </c:pt>
                <c:pt idx="60">
                  <c:v>1117.4275575982344</c:v>
                </c:pt>
                <c:pt idx="61">
                  <c:v>1121.4648309897977</c:v>
                </c:pt>
                <c:pt idx="62">
                  <c:v>1125.5166910776775</c:v>
                </c:pt>
                <c:pt idx="63">
                  <c:v>1129.5831905637069</c:v>
                </c:pt>
                <c:pt idx="64">
                  <c:v>1133.6643823401314</c:v>
                </c:pt>
                <c:pt idx="65">
                  <c:v>1137.7603194902965</c:v>
                </c:pt>
                <c:pt idx="66">
                  <c:v>1141.8710552893383</c:v>
                </c:pt>
                <c:pt idx="67">
                  <c:v>1145.9966432048759</c:v>
                </c:pt>
                <c:pt idx="68">
                  <c:v>1150.1371368977077</c:v>
                </c:pt>
                <c:pt idx="69">
                  <c:v>1154.2925902225088</c:v>
                </c:pt>
                <c:pt idx="70">
                  <c:v>1158.4630572285316</c:v>
                </c:pt>
                <c:pt idx="71">
                  <c:v>1162.6485921603087</c:v>
                </c:pt>
                <c:pt idx="72">
                  <c:v>1166.8492494583588</c:v>
                </c:pt>
                <c:pt idx="73">
                  <c:v>1171.0650837598946</c:v>
                </c:pt>
                <c:pt idx="74">
                  <c:v>1175.296149899533</c:v>
                </c:pt>
                <c:pt idx="75">
                  <c:v>1179.542502910009</c:v>
                </c:pt>
                <c:pt idx="76">
                  <c:v>1183.8041980228916</c:v>
                </c:pt>
                <c:pt idx="77">
                  <c:v>1188.0812906693011</c:v>
                </c:pt>
                <c:pt idx="78">
                  <c:v>1192.3738364806313</c:v>
                </c:pt>
                <c:pt idx="79">
                  <c:v>1196.6818912892727</c:v>
                </c:pt>
                <c:pt idx="80">
                  <c:v>1201.0055111293384</c:v>
                </c:pt>
                <c:pt idx="81">
                  <c:v>1205.3447522373931</c:v>
                </c:pt>
                <c:pt idx="82">
                  <c:v>1209.6996710531846</c:v>
                </c:pt>
                <c:pt idx="83">
                  <c:v>1214.0703242203781</c:v>
                </c:pt>
                <c:pt idx="84">
                  <c:v>1218.4567685872923</c:v>
                </c:pt>
                <c:pt idx="85">
                  <c:v>1222.8590612076398</c:v>
                </c:pt>
                <c:pt idx="86">
                  <c:v>1227.2772593412685</c:v>
                </c:pt>
                <c:pt idx="87">
                  <c:v>1231.7114204549061</c:v>
                </c:pt>
                <c:pt idx="88">
                  <c:v>1236.1616022229086</c:v>
                </c:pt>
                <c:pt idx="89">
                  <c:v>1240.6278625280095</c:v>
                </c:pt>
                <c:pt idx="90">
                  <c:v>1245.1102594620729</c:v>
                </c:pt>
                <c:pt idx="91">
                  <c:v>1249.6088513268496</c:v>
                </c:pt>
                <c:pt idx="92">
                  <c:v>1254.1236966347346</c:v>
                </c:pt>
                <c:pt idx="93">
                  <c:v>1258.654854109529</c:v>
                </c:pt>
                <c:pt idx="94">
                  <c:v>1263.202382687203</c:v>
                </c:pt>
                <c:pt idx="95">
                  <c:v>1267.766341516663</c:v>
                </c:pt>
                <c:pt idx="96">
                  <c:v>1272.3467899605209</c:v>
                </c:pt>
                <c:pt idx="97">
                  <c:v>1276.9437875958661</c:v>
                </c:pt>
                <c:pt idx="98">
                  <c:v>1281.5573942150402</c:v>
                </c:pt>
                <c:pt idx="99">
                  <c:v>1286.1876698264152</c:v>
                </c:pt>
                <c:pt idx="100">
                  <c:v>1290.834674655174</c:v>
                </c:pt>
                <c:pt idx="101">
                  <c:v>1295.4984691440927</c:v>
                </c:pt>
                <c:pt idx="102">
                  <c:v>1300.1791139543284</c:v>
                </c:pt>
                <c:pt idx="103">
                  <c:v>1304.8766699662067</c:v>
                </c:pt>
                <c:pt idx="104">
                  <c:v>1309.5911982800149</c:v>
                </c:pt>
                <c:pt idx="105">
                  <c:v>1314.3227602167954</c:v>
                </c:pt>
                <c:pt idx="106">
                  <c:v>1319.0714173191443</c:v>
                </c:pt>
                <c:pt idx="107">
                  <c:v>1323.8372313520117</c:v>
                </c:pt>
                <c:pt idx="108">
                  <c:v>1328.6202643035044</c:v>
                </c:pt>
                <c:pt idx="109">
                  <c:v>1333.420578385693</c:v>
                </c:pt>
                <c:pt idx="110">
                  <c:v>1338.2382360354206</c:v>
                </c:pt>
                <c:pt idx="111">
                  <c:v>1343.0732999151151</c:v>
                </c:pt>
                <c:pt idx="112">
                  <c:v>1347.9258329136042</c:v>
                </c:pt>
                <c:pt idx="113">
                  <c:v>1352.7958981469333</c:v>
                </c:pt>
                <c:pt idx="114">
                  <c:v>1357.6835589591865</c:v>
                </c:pt>
                <c:pt idx="115">
                  <c:v>1362.5888789233104</c:v>
                </c:pt>
                <c:pt idx="116">
                  <c:v>1367.5119218419416</c:v>
                </c:pt>
                <c:pt idx="117">
                  <c:v>1372.4527517482352</c:v>
                </c:pt>
                <c:pt idx="118">
                  <c:v>1377.4114329066995</c:v>
                </c:pt>
                <c:pt idx="119">
                  <c:v>1382.38802981403</c:v>
                </c:pt>
                <c:pt idx="120">
                  <c:v>1387.3826071999499</c:v>
                </c:pt>
                <c:pt idx="121">
                  <c:v>1392.3952300280509</c:v>
                </c:pt>
                <c:pt idx="122">
                  <c:v>1397.4259634966388</c:v>
                </c:pt>
                <c:pt idx="123">
                  <c:v>1402.4748730395813</c:v>
                </c:pt>
                <c:pt idx="124">
                  <c:v>1407.5420243271592</c:v>
                </c:pt>
                <c:pt idx="125">
                  <c:v>1412.6274832669201</c:v>
                </c:pt>
                <c:pt idx="126">
                  <c:v>1417.7313160045364</c:v>
                </c:pt>
                <c:pt idx="127">
                  <c:v>1422.8535889246652</c:v>
                </c:pt>
                <c:pt idx="128">
                  <c:v>1427.9943686518118</c:v>
                </c:pt>
                <c:pt idx="129">
                  <c:v>1433.1537220511962</c:v>
                </c:pt>
                <c:pt idx="130">
                  <c:v>1438.3317162296228</c:v>
                </c:pt>
                <c:pt idx="131">
                  <c:v>1443.5284185363537</c:v>
                </c:pt>
                <c:pt idx="132">
                  <c:v>1448.7438965639842</c:v>
                </c:pt>
                <c:pt idx="133">
                  <c:v>1453.9782181493219</c:v>
                </c:pt>
                <c:pt idx="134">
                  <c:v>1459.2314513742695</c:v>
                </c:pt>
                <c:pt idx="135">
                  <c:v>1464.5036645667096</c:v>
                </c:pt>
                <c:pt idx="136">
                  <c:v>1469.7949263013948</c:v>
                </c:pt>
                <c:pt idx="137">
                  <c:v>1475.1053054008378</c:v>
                </c:pt>
                <c:pt idx="138">
                  <c:v>1480.4348709362082</c:v>
                </c:pt>
                <c:pt idx="139">
                  <c:v>1485.7836922282299</c:v>
                </c:pt>
                <c:pt idx="140">
                  <c:v>1491.1518388480831</c:v>
                </c:pt>
                <c:pt idx="141">
                  <c:v>1496.539380618309</c:v>
                </c:pt>
                <c:pt idx="142">
                  <c:v>1501.9463876137183</c:v>
                </c:pt>
                <c:pt idx="143">
                  <c:v>1507.3729301623027</c:v>
                </c:pt>
                <c:pt idx="144">
                  <c:v>1512.8190788461488</c:v>
                </c:pt>
                <c:pt idx="145">
                  <c:v>1518.2849045023574</c:v>
                </c:pt>
                <c:pt idx="146">
                  <c:v>1523.7704782239639</c:v>
                </c:pt>
                <c:pt idx="147">
                  <c:v>1529.275871360863</c:v>
                </c:pt>
                <c:pt idx="148">
                  <c:v>1534.8011555207377</c:v>
                </c:pt>
                <c:pt idx="149">
                  <c:v>1540.3464025699898</c:v>
                </c:pt>
                <c:pt idx="150">
                  <c:v>1545.9116846346747</c:v>
                </c:pt>
                <c:pt idx="151">
                  <c:v>1551.4970741014399</c:v>
                </c:pt>
                <c:pt idx="152">
                  <c:v>1557.1026436184666</c:v>
                </c:pt>
                <c:pt idx="153">
                  <c:v>1562.7284660964137</c:v>
                </c:pt>
                <c:pt idx="154">
                  <c:v>1568.3746147093675</c:v>
                </c:pt>
                <c:pt idx="155">
                  <c:v>1574.0411628957925</c:v>
                </c:pt>
                <c:pt idx="156">
                  <c:v>1579.7281843594867</c:v>
                </c:pt>
                <c:pt idx="157">
                  <c:v>1585.4357530705406</c:v>
                </c:pt>
                <c:pt idx="158">
                  <c:v>1591.1639432662994</c:v>
                </c:pt>
                <c:pt idx="159">
                  <c:v>1596.9128294523277</c:v>
                </c:pt>
                <c:pt idx="160">
                  <c:v>1602.6824864033799</c:v>
                </c:pt>
                <c:pt idx="161">
                  <c:v>1608.4729891643717</c:v>
                </c:pt>
                <c:pt idx="162">
                  <c:v>1614.2844130513568</c:v>
                </c:pt>
                <c:pt idx="163">
                  <c:v>1620.1168336525059</c:v>
                </c:pt>
                <c:pt idx="164">
                  <c:v>1625.9703268290907</c:v>
                </c:pt>
                <c:pt idx="165">
                  <c:v>1631.84496871647</c:v>
                </c:pt>
                <c:pt idx="166">
                  <c:v>1637.7408357250804</c:v>
                </c:pt>
                <c:pt idx="167">
                  <c:v>1643.6580045414296</c:v>
                </c:pt>
                <c:pt idx="168">
                  <c:v>1649.5965521290943</c:v>
                </c:pt>
                <c:pt idx="169">
                  <c:v>1655.5565557297214</c:v>
                </c:pt>
                <c:pt idx="170">
                  <c:v>1661.538092864032</c:v>
                </c:pt>
                <c:pt idx="171">
                  <c:v>1667.5412413328304</c:v>
                </c:pt>
                <c:pt idx="172">
                  <c:v>1673.5660792180154</c:v>
                </c:pt>
                <c:pt idx="173">
                  <c:v>1679.6126848835963</c:v>
                </c:pt>
                <c:pt idx="174">
                  <c:v>1685.6811369767127</c:v>
                </c:pt>
                <c:pt idx="175">
                  <c:v>1691.7715144286558</c:v>
                </c:pt>
                <c:pt idx="176">
                  <c:v>1697.883896455897</c:v>
                </c:pt>
                <c:pt idx="177">
                  <c:v>1704.0183625611171</c:v>
                </c:pt>
                <c:pt idx="178">
                  <c:v>1710.1749925342403</c:v>
                </c:pt>
                <c:pt idx="179">
                  <c:v>1716.3538664534728</c:v>
                </c:pt>
                <c:pt idx="180">
                  <c:v>1722.5550646863437</c:v>
                </c:pt>
                <c:pt idx="181">
                  <c:v>1728.7786678907505</c:v>
                </c:pt>
                <c:pt idx="182">
                  <c:v>1735.0247570160082</c:v>
                </c:pt>
                <c:pt idx="183">
                  <c:v>1741.2934133039023</c:v>
                </c:pt>
                <c:pt idx="184">
                  <c:v>1747.5847182897455</c:v>
                </c:pt>
                <c:pt idx="185">
                  <c:v>1753.898753803438</c:v>
                </c:pt>
                <c:pt idx="186">
                  <c:v>1760.2356019705321</c:v>
                </c:pt>
                <c:pt idx="187">
                  <c:v>1766.5953452133001</c:v>
                </c:pt>
                <c:pt idx="188">
                  <c:v>1772.9780662518067</c:v>
                </c:pt>
                <c:pt idx="189">
                  <c:v>1779.3838481049847</c:v>
                </c:pt>
                <c:pt idx="190">
                  <c:v>1785.812774091715</c:v>
                </c:pt>
                <c:pt idx="191">
                  <c:v>1792.26492783191</c:v>
                </c:pt>
                <c:pt idx="192">
                  <c:v>1798.7403932476013</c:v>
                </c:pt>
                <c:pt idx="193">
                  <c:v>1805.2392545640319</c:v>
                </c:pt>
                <c:pt idx="194">
                  <c:v>1811.7615963107507</c:v>
                </c:pt>
                <c:pt idx="195">
                  <c:v>1818.3075033227126</c:v>
                </c:pt>
                <c:pt idx="196">
                  <c:v>1824.8770607413817</c:v>
                </c:pt>
                <c:pt idx="197">
                  <c:v>1831.4703540158389</c:v>
                </c:pt>
                <c:pt idx="198">
                  <c:v>1838.0874689038931</c:v>
                </c:pt>
                <c:pt idx="199">
                  <c:v>1844.7284914731968</c:v>
                </c:pt>
                <c:pt idx="200">
                  <c:v>1851.3935081023653</c:v>
                </c:pt>
                <c:pt idx="201">
                  <c:v>1858.0826054821009</c:v>
                </c:pt>
                <c:pt idx="202">
                  <c:v>1864.7958706163197</c:v>
                </c:pt>
                <c:pt idx="203">
                  <c:v>1871.5333908232835</c:v>
                </c:pt>
                <c:pt idx="204">
                  <c:v>1878.295253736736</c:v>
                </c:pt>
                <c:pt idx="205">
                  <c:v>1885.0815473070413</c:v>
                </c:pt>
                <c:pt idx="206">
                  <c:v>1891.8923598023298</c:v>
                </c:pt>
                <c:pt idx="207">
                  <c:v>1898.7277798096445</c:v>
                </c:pt>
                <c:pt idx="208">
                  <c:v>1905.5878962360946</c:v>
                </c:pt>
                <c:pt idx="209">
                  <c:v>1912.4727983100108</c:v>
                </c:pt>
                <c:pt idx="210">
                  <c:v>1919.3825755821065</c:v>
                </c:pt>
                <c:pt idx="211">
                  <c:v>1926.3173179266425</c:v>
                </c:pt>
                <c:pt idx="212">
                  <c:v>1933.277115542596</c:v>
                </c:pt>
                <c:pt idx="213">
                  <c:v>1940.2620589548335</c:v>
                </c:pt>
                <c:pt idx="214">
                  <c:v>1947.2722390152887</c:v>
                </c:pt>
                <c:pt idx="215">
                  <c:v>1954.3077469041436</c:v>
                </c:pt>
                <c:pt idx="216">
                  <c:v>1961.3686741310155</c:v>
                </c:pt>
                <c:pt idx="217">
                  <c:v>1968.4551125361456</c:v>
                </c:pt>
                <c:pt idx="218">
                  <c:v>1975.5671542915954</c:v>
                </c:pt>
                <c:pt idx="219">
                  <c:v>1982.7048919024444</c:v>
                </c:pt>
                <c:pt idx="220">
                  <c:v>1989.8684182079933</c:v>
                </c:pt>
                <c:pt idx="221">
                  <c:v>1997.0578263829721</c:v>
                </c:pt>
                <c:pt idx="222">
                  <c:v>2004.2732099387517</c:v>
                </c:pt>
                <c:pt idx="223">
                  <c:v>2011.5146627245601</c:v>
                </c:pt>
                <c:pt idx="224">
                  <c:v>2018.7822789287036</c:v>
                </c:pt>
                <c:pt idx="225">
                  <c:v>2026.0761530797909</c:v>
                </c:pt>
                <c:pt idx="226">
                  <c:v>2033.3963800479637</c:v>
                </c:pt>
                <c:pt idx="227">
                  <c:v>2040.7430550461299</c:v>
                </c:pt>
                <c:pt idx="228">
                  <c:v>2048.1162736312021</c:v>
                </c:pt>
                <c:pt idx="229">
                  <c:v>2055.5161317053416</c:v>
                </c:pt>
                <c:pt idx="230">
                  <c:v>2062.9427255172036</c:v>
                </c:pt>
                <c:pt idx="231">
                  <c:v>2070.3961516631912</c:v>
                </c:pt>
                <c:pt idx="232">
                  <c:v>2077.8765070887107</c:v>
                </c:pt>
                <c:pt idx="233">
                  <c:v>2085.3838890894326</c:v>
                </c:pt>
                <c:pt idx="234">
                  <c:v>2092.918395312558</c:v>
                </c:pt>
                <c:pt idx="235">
                  <c:v>2100.4801237580873</c:v>
                </c:pt>
                <c:pt idx="236">
                  <c:v>2108.0691727800959</c:v>
                </c:pt>
                <c:pt idx="237">
                  <c:v>2115.6856410880127</c:v>
                </c:pt>
                <c:pt idx="238">
                  <c:v>2123.3296277479053</c:v>
                </c:pt>
                <c:pt idx="239">
                  <c:v>2131.0012321837671</c:v>
                </c:pt>
                <c:pt idx="240">
                  <c:v>2138.7005541788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13-43FB-8331-828C792392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70 vs. 90'!$W$9:$W$247</c:f>
              <c:numCache>
                <c:formatCode>General</c:formatCode>
                <c:ptCount val="239"/>
                <c:pt idx="0">
                  <c:v>78</c:v>
                </c:pt>
                <c:pt idx="1">
                  <c:v>156</c:v>
                </c:pt>
                <c:pt idx="2">
                  <c:v>238</c:v>
                </c:pt>
                <c:pt idx="3">
                  <c:v>309</c:v>
                </c:pt>
                <c:pt idx="4">
                  <c:v>384</c:v>
                </c:pt>
                <c:pt idx="5">
                  <c:v>465</c:v>
                </c:pt>
                <c:pt idx="6">
                  <c:v>533</c:v>
                </c:pt>
                <c:pt idx="7">
                  <c:v>582</c:v>
                </c:pt>
                <c:pt idx="8">
                  <c:v>649</c:v>
                </c:pt>
                <c:pt idx="9">
                  <c:v>742</c:v>
                </c:pt>
                <c:pt idx="10">
                  <c:v>863</c:v>
                </c:pt>
                <c:pt idx="11">
                  <c:v>966</c:v>
                </c:pt>
                <c:pt idx="12">
                  <c:v>1079</c:v>
                </c:pt>
                <c:pt idx="13">
                  <c:v>1224</c:v>
                </c:pt>
                <c:pt idx="14">
                  <c:v>1401</c:v>
                </c:pt>
                <c:pt idx="15">
                  <c:v>1630</c:v>
                </c:pt>
                <c:pt idx="16">
                  <c:v>1891</c:v>
                </c:pt>
                <c:pt idx="17">
                  <c:v>2106</c:v>
                </c:pt>
                <c:pt idx="18">
                  <c:v>2289</c:v>
                </c:pt>
                <c:pt idx="19">
                  <c:v>2478</c:v>
                </c:pt>
                <c:pt idx="20">
                  <c:v>2635</c:v>
                </c:pt>
                <c:pt idx="21">
                  <c:v>2817</c:v>
                </c:pt>
                <c:pt idx="22">
                  <c:v>3010</c:v>
                </c:pt>
                <c:pt idx="23">
                  <c:v>3199</c:v>
                </c:pt>
                <c:pt idx="24">
                  <c:v>3400</c:v>
                </c:pt>
                <c:pt idx="25">
                  <c:v>3625</c:v>
                </c:pt>
                <c:pt idx="26">
                  <c:v>3866</c:v>
                </c:pt>
                <c:pt idx="27">
                  <c:v>4077</c:v>
                </c:pt>
                <c:pt idx="28">
                  <c:v>4251</c:v>
                </c:pt>
                <c:pt idx="29">
                  <c:v>4403</c:v>
                </c:pt>
                <c:pt idx="30">
                  <c:v>4577</c:v>
                </c:pt>
                <c:pt idx="31">
                  <c:v>4755</c:v>
                </c:pt>
                <c:pt idx="32">
                  <c:v>4953</c:v>
                </c:pt>
                <c:pt idx="33">
                  <c:v>5149</c:v>
                </c:pt>
                <c:pt idx="34">
                  <c:v>5369</c:v>
                </c:pt>
                <c:pt idx="35">
                  <c:v>5570</c:v>
                </c:pt>
                <c:pt idx="36">
                  <c:v>5727</c:v>
                </c:pt>
                <c:pt idx="37">
                  <c:v>5888</c:v>
                </c:pt>
                <c:pt idx="38">
                  <c:v>6005</c:v>
                </c:pt>
                <c:pt idx="39">
                  <c:v>6110</c:v>
                </c:pt>
                <c:pt idx="40">
                  <c:v>6203</c:v>
                </c:pt>
                <c:pt idx="41">
                  <c:v>6324</c:v>
                </c:pt>
                <c:pt idx="43">
                  <c:v>123</c:v>
                </c:pt>
                <c:pt idx="44">
                  <c:v>235</c:v>
                </c:pt>
                <c:pt idx="45">
                  <c:v>338</c:v>
                </c:pt>
                <c:pt idx="46">
                  <c:v>445</c:v>
                </c:pt>
                <c:pt idx="47">
                  <c:v>541</c:v>
                </c:pt>
                <c:pt idx="48">
                  <c:v>626</c:v>
                </c:pt>
                <c:pt idx="49">
                  <c:v>738</c:v>
                </c:pt>
                <c:pt idx="50">
                  <c:v>837</c:v>
                </c:pt>
                <c:pt idx="51">
                  <c:v>943</c:v>
                </c:pt>
                <c:pt idx="52">
                  <c:v>1043</c:v>
                </c:pt>
                <c:pt idx="53">
                  <c:v>1140</c:v>
                </c:pt>
                <c:pt idx="54">
                  <c:v>1251</c:v>
                </c:pt>
                <c:pt idx="55">
                  <c:v>1344</c:v>
                </c:pt>
                <c:pt idx="56">
                  <c:v>1443</c:v>
                </c:pt>
                <c:pt idx="57">
                  <c:v>1538</c:v>
                </c:pt>
                <c:pt idx="58">
                  <c:v>1632</c:v>
                </c:pt>
                <c:pt idx="59">
                  <c:v>1725</c:v>
                </c:pt>
                <c:pt idx="60">
                  <c:v>1844</c:v>
                </c:pt>
                <c:pt idx="61">
                  <c:v>1948</c:v>
                </c:pt>
                <c:pt idx="62">
                  <c:v>2063</c:v>
                </c:pt>
                <c:pt idx="63">
                  <c:v>2168</c:v>
                </c:pt>
                <c:pt idx="64">
                  <c:v>2291</c:v>
                </c:pt>
                <c:pt idx="65">
                  <c:v>2405</c:v>
                </c:pt>
                <c:pt idx="66">
                  <c:v>2528</c:v>
                </c:pt>
                <c:pt idx="67">
                  <c:v>2647</c:v>
                </c:pt>
                <c:pt idx="68">
                  <c:v>2778</c:v>
                </c:pt>
                <c:pt idx="69">
                  <c:v>2912</c:v>
                </c:pt>
                <c:pt idx="70">
                  <c:v>3056</c:v>
                </c:pt>
                <c:pt idx="71">
                  <c:v>3206</c:v>
                </c:pt>
                <c:pt idx="72">
                  <c:v>3354</c:v>
                </c:pt>
                <c:pt idx="73">
                  <c:v>3537</c:v>
                </c:pt>
                <c:pt idx="74">
                  <c:v>3682</c:v>
                </c:pt>
                <c:pt idx="75">
                  <c:v>3823</c:v>
                </c:pt>
                <c:pt idx="76">
                  <c:v>3927</c:v>
                </c:pt>
                <c:pt idx="77">
                  <c:v>4036</c:v>
                </c:pt>
                <c:pt idx="78">
                  <c:v>4150</c:v>
                </c:pt>
                <c:pt idx="79">
                  <c:v>4260</c:v>
                </c:pt>
                <c:pt idx="80">
                  <c:v>4366</c:v>
                </c:pt>
                <c:pt idx="81">
                  <c:v>4495</c:v>
                </c:pt>
                <c:pt idx="82">
                  <c:v>4633</c:v>
                </c:pt>
                <c:pt idx="83">
                  <c:v>4777</c:v>
                </c:pt>
                <c:pt idx="84">
                  <c:v>4931</c:v>
                </c:pt>
                <c:pt idx="85">
                  <c:v>5051</c:v>
                </c:pt>
                <c:pt idx="86">
                  <c:v>5158</c:v>
                </c:pt>
                <c:pt idx="87">
                  <c:v>5282</c:v>
                </c:pt>
                <c:pt idx="88">
                  <c:v>5404</c:v>
                </c:pt>
                <c:pt idx="89">
                  <c:v>5530</c:v>
                </c:pt>
                <c:pt idx="90">
                  <c:v>5643</c:v>
                </c:pt>
                <c:pt idx="91">
                  <c:v>5754</c:v>
                </c:pt>
                <c:pt idx="92">
                  <c:v>5866</c:v>
                </c:pt>
                <c:pt idx="93">
                  <c:v>5953</c:v>
                </c:pt>
                <c:pt idx="94">
                  <c:v>6054</c:v>
                </c:pt>
                <c:pt idx="95">
                  <c:v>6139</c:v>
                </c:pt>
                <c:pt idx="96">
                  <c:v>6225</c:v>
                </c:pt>
                <c:pt idx="97">
                  <c:v>6314</c:v>
                </c:pt>
                <c:pt idx="98">
                  <c:v>6407</c:v>
                </c:pt>
                <c:pt idx="99">
                  <c:v>6530</c:v>
                </c:pt>
                <c:pt idx="100">
                  <c:v>6624</c:v>
                </c:pt>
                <c:pt idx="101">
                  <c:v>6728</c:v>
                </c:pt>
                <c:pt idx="102">
                  <c:v>6844</c:v>
                </c:pt>
                <c:pt idx="103">
                  <c:v>6937</c:v>
                </c:pt>
                <c:pt idx="104">
                  <c:v>7024</c:v>
                </c:pt>
                <c:pt idx="105">
                  <c:v>7139</c:v>
                </c:pt>
                <c:pt idx="106">
                  <c:v>7219</c:v>
                </c:pt>
                <c:pt idx="107">
                  <c:v>7324</c:v>
                </c:pt>
                <c:pt idx="108">
                  <c:v>7415</c:v>
                </c:pt>
                <c:pt idx="109">
                  <c:v>7515</c:v>
                </c:pt>
                <c:pt idx="110">
                  <c:v>7624</c:v>
                </c:pt>
                <c:pt idx="111">
                  <c:v>7715</c:v>
                </c:pt>
                <c:pt idx="112">
                  <c:v>7827</c:v>
                </c:pt>
                <c:pt idx="113">
                  <c:v>7931</c:v>
                </c:pt>
                <c:pt idx="114">
                  <c:v>8027</c:v>
                </c:pt>
                <c:pt idx="115">
                  <c:v>8149</c:v>
                </c:pt>
                <c:pt idx="116">
                  <c:v>8244</c:v>
                </c:pt>
                <c:pt idx="117">
                  <c:v>8351</c:v>
                </c:pt>
                <c:pt idx="118">
                  <c:v>8469</c:v>
                </c:pt>
                <c:pt idx="119">
                  <c:v>8564</c:v>
                </c:pt>
                <c:pt idx="120">
                  <c:v>8662</c:v>
                </c:pt>
                <c:pt idx="121">
                  <c:v>8762</c:v>
                </c:pt>
                <c:pt idx="122">
                  <c:v>8843</c:v>
                </c:pt>
                <c:pt idx="123">
                  <c:v>8947</c:v>
                </c:pt>
                <c:pt idx="124">
                  <c:v>9075</c:v>
                </c:pt>
                <c:pt idx="125">
                  <c:v>9216</c:v>
                </c:pt>
                <c:pt idx="126">
                  <c:v>9329</c:v>
                </c:pt>
                <c:pt idx="127">
                  <c:v>9465</c:v>
                </c:pt>
                <c:pt idx="128">
                  <c:v>9606</c:v>
                </c:pt>
                <c:pt idx="129">
                  <c:v>9728</c:v>
                </c:pt>
                <c:pt idx="130">
                  <c:v>9844</c:v>
                </c:pt>
                <c:pt idx="131">
                  <c:v>9960</c:v>
                </c:pt>
                <c:pt idx="132">
                  <c:v>10069</c:v>
                </c:pt>
                <c:pt idx="133">
                  <c:v>10177</c:v>
                </c:pt>
                <c:pt idx="134">
                  <c:v>10292</c:v>
                </c:pt>
                <c:pt idx="135">
                  <c:v>10411</c:v>
                </c:pt>
                <c:pt idx="136">
                  <c:v>10509</c:v>
                </c:pt>
                <c:pt idx="137">
                  <c:v>10611</c:v>
                </c:pt>
                <c:pt idx="138">
                  <c:v>10705</c:v>
                </c:pt>
                <c:pt idx="139">
                  <c:v>10791</c:v>
                </c:pt>
                <c:pt idx="140">
                  <c:v>10910</c:v>
                </c:pt>
                <c:pt idx="141">
                  <c:v>10993</c:v>
                </c:pt>
                <c:pt idx="142">
                  <c:v>11090</c:v>
                </c:pt>
                <c:pt idx="143">
                  <c:v>11186</c:v>
                </c:pt>
                <c:pt idx="144">
                  <c:v>11265</c:v>
                </c:pt>
                <c:pt idx="145">
                  <c:v>11352</c:v>
                </c:pt>
                <c:pt idx="146">
                  <c:v>11440</c:v>
                </c:pt>
                <c:pt idx="147">
                  <c:v>11535</c:v>
                </c:pt>
                <c:pt idx="148">
                  <c:v>11608</c:v>
                </c:pt>
                <c:pt idx="149">
                  <c:v>11671</c:v>
                </c:pt>
                <c:pt idx="150">
                  <c:v>11746</c:v>
                </c:pt>
                <c:pt idx="151">
                  <c:v>11835</c:v>
                </c:pt>
                <c:pt idx="152">
                  <c:v>11923</c:v>
                </c:pt>
                <c:pt idx="153">
                  <c:v>12013</c:v>
                </c:pt>
                <c:pt idx="154">
                  <c:v>12082</c:v>
                </c:pt>
                <c:pt idx="155">
                  <c:v>12153</c:v>
                </c:pt>
                <c:pt idx="156">
                  <c:v>12229</c:v>
                </c:pt>
                <c:pt idx="157">
                  <c:v>12319</c:v>
                </c:pt>
                <c:pt idx="158">
                  <c:v>12385</c:v>
                </c:pt>
                <c:pt idx="159">
                  <c:v>12449</c:v>
                </c:pt>
                <c:pt idx="160">
                  <c:v>12535</c:v>
                </c:pt>
                <c:pt idx="161">
                  <c:v>12653</c:v>
                </c:pt>
                <c:pt idx="162">
                  <c:v>12731</c:v>
                </c:pt>
                <c:pt idx="163">
                  <c:v>12821</c:v>
                </c:pt>
                <c:pt idx="164">
                  <c:v>12902</c:v>
                </c:pt>
                <c:pt idx="165">
                  <c:v>12989</c:v>
                </c:pt>
                <c:pt idx="166">
                  <c:v>13064</c:v>
                </c:pt>
                <c:pt idx="167">
                  <c:v>13140</c:v>
                </c:pt>
                <c:pt idx="168">
                  <c:v>13229</c:v>
                </c:pt>
                <c:pt idx="169">
                  <c:v>13328</c:v>
                </c:pt>
                <c:pt idx="170">
                  <c:v>13416</c:v>
                </c:pt>
                <c:pt idx="171">
                  <c:v>13492</c:v>
                </c:pt>
                <c:pt idx="172">
                  <c:v>13575</c:v>
                </c:pt>
                <c:pt idx="173">
                  <c:v>13661</c:v>
                </c:pt>
                <c:pt idx="174">
                  <c:v>13755</c:v>
                </c:pt>
                <c:pt idx="175">
                  <c:v>13828</c:v>
                </c:pt>
                <c:pt idx="176">
                  <c:v>13926</c:v>
                </c:pt>
                <c:pt idx="177">
                  <c:v>14025</c:v>
                </c:pt>
                <c:pt idx="178">
                  <c:v>14119</c:v>
                </c:pt>
                <c:pt idx="179">
                  <c:v>14213</c:v>
                </c:pt>
                <c:pt idx="180">
                  <c:v>14314</c:v>
                </c:pt>
                <c:pt idx="181">
                  <c:v>14416</c:v>
                </c:pt>
                <c:pt idx="182">
                  <c:v>14506</c:v>
                </c:pt>
                <c:pt idx="183">
                  <c:v>14585</c:v>
                </c:pt>
                <c:pt idx="184">
                  <c:v>14670</c:v>
                </c:pt>
                <c:pt idx="185">
                  <c:v>14753</c:v>
                </c:pt>
                <c:pt idx="186">
                  <c:v>14840</c:v>
                </c:pt>
                <c:pt idx="187">
                  <c:v>14932</c:v>
                </c:pt>
                <c:pt idx="188">
                  <c:v>15015</c:v>
                </c:pt>
                <c:pt idx="189">
                  <c:v>15089</c:v>
                </c:pt>
                <c:pt idx="190">
                  <c:v>15150</c:v>
                </c:pt>
                <c:pt idx="191">
                  <c:v>15207</c:v>
                </c:pt>
                <c:pt idx="192">
                  <c:v>15284</c:v>
                </c:pt>
                <c:pt idx="193">
                  <c:v>15353</c:v>
                </c:pt>
                <c:pt idx="194">
                  <c:v>15432</c:v>
                </c:pt>
                <c:pt idx="195">
                  <c:v>15499</c:v>
                </c:pt>
                <c:pt idx="196">
                  <c:v>15577</c:v>
                </c:pt>
                <c:pt idx="197">
                  <c:v>15643</c:v>
                </c:pt>
                <c:pt idx="198">
                  <c:v>15707</c:v>
                </c:pt>
                <c:pt idx="199">
                  <c:v>15777</c:v>
                </c:pt>
                <c:pt idx="200">
                  <c:v>15839</c:v>
                </c:pt>
                <c:pt idx="201">
                  <c:v>15910</c:v>
                </c:pt>
                <c:pt idx="202">
                  <c:v>15974</c:v>
                </c:pt>
                <c:pt idx="203">
                  <c:v>16040</c:v>
                </c:pt>
                <c:pt idx="204">
                  <c:v>16100</c:v>
                </c:pt>
                <c:pt idx="205">
                  <c:v>16173</c:v>
                </c:pt>
                <c:pt idx="206">
                  <c:v>16241</c:v>
                </c:pt>
                <c:pt idx="207">
                  <c:v>16298</c:v>
                </c:pt>
                <c:pt idx="208">
                  <c:v>16373</c:v>
                </c:pt>
                <c:pt idx="209">
                  <c:v>16429</c:v>
                </c:pt>
                <c:pt idx="210">
                  <c:v>16479</c:v>
                </c:pt>
                <c:pt idx="211">
                  <c:v>16540</c:v>
                </c:pt>
                <c:pt idx="212">
                  <c:v>16607</c:v>
                </c:pt>
                <c:pt idx="213">
                  <c:v>16653</c:v>
                </c:pt>
                <c:pt idx="214">
                  <c:v>16698</c:v>
                </c:pt>
                <c:pt idx="215">
                  <c:v>16749</c:v>
                </c:pt>
                <c:pt idx="216">
                  <c:v>16778</c:v>
                </c:pt>
                <c:pt idx="217">
                  <c:v>16811</c:v>
                </c:pt>
                <c:pt idx="218">
                  <c:v>16845</c:v>
                </c:pt>
                <c:pt idx="219">
                  <c:v>16872</c:v>
                </c:pt>
                <c:pt idx="220">
                  <c:v>16880</c:v>
                </c:pt>
                <c:pt idx="221">
                  <c:v>16881</c:v>
                </c:pt>
                <c:pt idx="222">
                  <c:v>16881</c:v>
                </c:pt>
                <c:pt idx="223">
                  <c:v>16881</c:v>
                </c:pt>
                <c:pt idx="224">
                  <c:v>16881</c:v>
                </c:pt>
                <c:pt idx="225">
                  <c:v>16881</c:v>
                </c:pt>
                <c:pt idx="226">
                  <c:v>16881</c:v>
                </c:pt>
                <c:pt idx="227">
                  <c:v>16881</c:v>
                </c:pt>
                <c:pt idx="228">
                  <c:v>16881</c:v>
                </c:pt>
                <c:pt idx="229">
                  <c:v>16881</c:v>
                </c:pt>
                <c:pt idx="230">
                  <c:v>16881</c:v>
                </c:pt>
                <c:pt idx="231">
                  <c:v>16881</c:v>
                </c:pt>
                <c:pt idx="232">
                  <c:v>16881</c:v>
                </c:pt>
                <c:pt idx="233">
                  <c:v>16881</c:v>
                </c:pt>
                <c:pt idx="234">
                  <c:v>16881</c:v>
                </c:pt>
                <c:pt idx="235">
                  <c:v>16881</c:v>
                </c:pt>
                <c:pt idx="236">
                  <c:v>16881</c:v>
                </c:pt>
                <c:pt idx="237">
                  <c:v>16881</c:v>
                </c:pt>
                <c:pt idx="238">
                  <c:v>16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39-457B-B019-02E8B922F6C0}"/>
            </c:ext>
          </c:extLst>
        </c:ser>
        <c:ser>
          <c:idx val="1"/>
          <c:order val="1"/>
          <c:tx>
            <c:strRef>
              <c:f>'negative control 70 vs. 90'!$X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70 vs. 90'!$X$9:$X$247</c:f>
              <c:numCache>
                <c:formatCode>General</c:formatCode>
                <c:ptCount val="239"/>
                <c:pt idx="0">
                  <c:v>27.912300499291288</c:v>
                </c:pt>
                <c:pt idx="1">
                  <c:v>55.824600998582575</c:v>
                </c:pt>
                <c:pt idx="2">
                  <c:v>107.73999127123774</c:v>
                </c:pt>
                <c:pt idx="3">
                  <c:v>156.69731677100026</c:v>
                </c:pt>
                <c:pt idx="4">
                  <c:v>210.0803844959413</c:v>
                </c:pt>
                <c:pt idx="5">
                  <c:v>242.1783345621412</c:v>
                </c:pt>
                <c:pt idx="6">
                  <c:v>289.69503933899841</c:v>
                </c:pt>
                <c:pt idx="7">
                  <c:v>333.39871131406966</c:v>
                </c:pt>
                <c:pt idx="8">
                  <c:v>369.68732694403712</c:v>
                </c:pt>
                <c:pt idx="9">
                  <c:v>411.26900004979166</c:v>
                </c:pt>
                <c:pt idx="10">
                  <c:v>459.00584551449629</c:v>
                </c:pt>
                <c:pt idx="11">
                  <c:v>514.64791258815603</c:v>
                </c:pt>
                <c:pt idx="12">
                  <c:v>572.7723338154567</c:v>
                </c:pt>
                <c:pt idx="13">
                  <c:v>642.27054178851563</c:v>
                </c:pt>
                <c:pt idx="14">
                  <c:v>725.7232771204317</c:v>
                </c:pt>
                <c:pt idx="15">
                  <c:v>810.64478059418946</c:v>
                </c:pt>
                <c:pt idx="16">
                  <c:v>897.02339553171782</c:v>
                </c:pt>
                <c:pt idx="17">
                  <c:v>980.45632341698888</c:v>
                </c:pt>
                <c:pt idx="18">
                  <c:v>1064.4639724391875</c:v>
                </c:pt>
                <c:pt idx="19">
                  <c:v>1138.5779706296676</c:v>
                </c:pt>
                <c:pt idx="20">
                  <c:v>1211.5563679819913</c:v>
                </c:pt>
                <c:pt idx="21">
                  <c:v>1286.0033687019861</c:v>
                </c:pt>
                <c:pt idx="22">
                  <c:v>1363.6325458713611</c:v>
                </c:pt>
                <c:pt idx="23">
                  <c:v>1425.5123155766134</c:v>
                </c:pt>
                <c:pt idx="24">
                  <c:v>1516.2851248632414</c:v>
                </c:pt>
                <c:pt idx="25">
                  <c:v>1607.5844164437319</c:v>
                </c:pt>
                <c:pt idx="26">
                  <c:v>1718.9596543048056</c:v>
                </c:pt>
                <c:pt idx="27">
                  <c:v>1812.9913020722095</c:v>
                </c:pt>
                <c:pt idx="28">
                  <c:v>1895.7113661791755</c:v>
                </c:pt>
                <c:pt idx="29">
                  <c:v>1985.703030370516</c:v>
                </c:pt>
                <c:pt idx="30">
                  <c:v>2073.694692903473</c:v>
                </c:pt>
                <c:pt idx="31">
                  <c:v>2181.4095608908174</c:v>
                </c:pt>
                <c:pt idx="32">
                  <c:v>2276.2567606484549</c:v>
                </c:pt>
                <c:pt idx="33">
                  <c:v>2406.4094161278067</c:v>
                </c:pt>
                <c:pt idx="34">
                  <c:v>2533.6154818069303</c:v>
                </c:pt>
                <c:pt idx="35">
                  <c:v>2648.8410489366383</c:v>
                </c:pt>
                <c:pt idx="36">
                  <c:v>2764.4718808467369</c:v>
                </c:pt>
                <c:pt idx="37">
                  <c:v>2869.8809472159828</c:v>
                </c:pt>
                <c:pt idx="38">
                  <c:v>2961.0694316950176</c:v>
                </c:pt>
                <c:pt idx="39">
                  <c:v>3055.9858968234503</c:v>
                </c:pt>
                <c:pt idx="40">
                  <c:v>3129.5440480432048</c:v>
                </c:pt>
                <c:pt idx="41">
                  <c:v>3190.7560698292227</c:v>
                </c:pt>
                <c:pt idx="43">
                  <c:v>74.365845183386469</c:v>
                </c:pt>
                <c:pt idx="44">
                  <c:v>138.90292453176096</c:v>
                </c:pt>
                <c:pt idx="45">
                  <c:v>201.61989889169809</c:v>
                </c:pt>
                <c:pt idx="46">
                  <c:v>262.52903661856624</c:v>
                </c:pt>
                <c:pt idx="47">
                  <c:v>320.8543612613949</c:v>
                </c:pt>
                <c:pt idx="48">
                  <c:v>381.32574257905452</c:v>
                </c:pt>
                <c:pt idx="49">
                  <c:v>447.05703459169024</c:v>
                </c:pt>
                <c:pt idx="50">
                  <c:v>503.97501237004127</c:v>
                </c:pt>
                <c:pt idx="51">
                  <c:v>556.80362836959921</c:v>
                </c:pt>
                <c:pt idx="52">
                  <c:v>605.57158833817937</c:v>
                </c:pt>
                <c:pt idx="53">
                  <c:v>671.13275661720991</c:v>
                </c:pt>
                <c:pt idx="54">
                  <c:v>721.85581276818539</c:v>
                </c:pt>
                <c:pt idx="55">
                  <c:v>794.60343472483748</c:v>
                </c:pt>
                <c:pt idx="56">
                  <c:v>854.88104220790115</c:v>
                </c:pt>
                <c:pt idx="57">
                  <c:v>919.50321547588328</c:v>
                </c:pt>
                <c:pt idx="58">
                  <c:v>981.62017715148124</c:v>
                </c:pt>
                <c:pt idx="59">
                  <c:v>1030.6819715402835</c:v>
                </c:pt>
                <c:pt idx="60">
                  <c:v>1096.8649735364716</c:v>
                </c:pt>
                <c:pt idx="61">
                  <c:v>1152.3185075817685</c:v>
                </c:pt>
                <c:pt idx="62">
                  <c:v>1209.0657575889006</c:v>
                </c:pt>
                <c:pt idx="63">
                  <c:v>1279.0004711582164</c:v>
                </c:pt>
                <c:pt idx="64">
                  <c:v>1338.3051082649963</c:v>
                </c:pt>
                <c:pt idx="65">
                  <c:v>1405.5212804850059</c:v>
                </c:pt>
                <c:pt idx="66">
                  <c:v>1467.3436134080991</c:v>
                </c:pt>
                <c:pt idx="67">
                  <c:v>1534.8100309350093</c:v>
                </c:pt>
                <c:pt idx="68">
                  <c:v>1599.1108068186568</c:v>
                </c:pt>
                <c:pt idx="69">
                  <c:v>1690.8463855618245</c:v>
                </c:pt>
                <c:pt idx="70">
                  <c:v>1784.4280336181762</c:v>
                </c:pt>
                <c:pt idx="71">
                  <c:v>1879.1184428442125</c:v>
                </c:pt>
                <c:pt idx="72">
                  <c:v>1969.1466143640814</c:v>
                </c:pt>
                <c:pt idx="73">
                  <c:v>2076.7914984869581</c:v>
                </c:pt>
                <c:pt idx="74">
                  <c:v>2179.758566525391</c:v>
                </c:pt>
                <c:pt idx="75">
                  <c:v>2255.9933815636127</c:v>
                </c:pt>
                <c:pt idx="76">
                  <c:v>2343.312311223448</c:v>
                </c:pt>
                <c:pt idx="77">
                  <c:v>2406.2668458141984</c:v>
                </c:pt>
                <c:pt idx="78">
                  <c:v>2463.3562813149188</c:v>
                </c:pt>
                <c:pt idx="79">
                  <c:v>2539.9037698962529</c:v>
                </c:pt>
                <c:pt idx="80">
                  <c:v>2597.2826437039612</c:v>
                </c:pt>
                <c:pt idx="81">
                  <c:v>2673.2799824229614</c:v>
                </c:pt>
                <c:pt idx="82">
                  <c:v>2733.0253251180679</c:v>
                </c:pt>
                <c:pt idx="83">
                  <c:v>2789.7867353021975</c:v>
                </c:pt>
                <c:pt idx="84">
                  <c:v>2862.897092928923</c:v>
                </c:pt>
                <c:pt idx="85">
                  <c:v>2919.2505565876031</c:v>
                </c:pt>
                <c:pt idx="86">
                  <c:v>2982.2487808490032</c:v>
                </c:pt>
                <c:pt idx="87">
                  <c:v>3042.9733170252125</c:v>
                </c:pt>
                <c:pt idx="88">
                  <c:v>3111.6373475021055</c:v>
                </c:pt>
                <c:pt idx="89">
                  <c:v>3179.3767930141607</c:v>
                </c:pt>
                <c:pt idx="90">
                  <c:v>3238.0979506663052</c:v>
                </c:pt>
                <c:pt idx="91">
                  <c:v>3287.1923482338402</c:v>
                </c:pt>
                <c:pt idx="92">
                  <c:v>3348.8419990795783</c:v>
                </c:pt>
                <c:pt idx="93">
                  <c:v>3418.9497139793912</c:v>
                </c:pt>
                <c:pt idx="94">
                  <c:v>3477.4951309994226</c:v>
                </c:pt>
                <c:pt idx="95">
                  <c:v>3538.4813596781255</c:v>
                </c:pt>
                <c:pt idx="96">
                  <c:v>3595.9455010718752</c:v>
                </c:pt>
                <c:pt idx="97">
                  <c:v>3649.9121238275998</c:v>
                </c:pt>
                <c:pt idx="98">
                  <c:v>3705.6517475797136</c:v>
                </c:pt>
                <c:pt idx="99">
                  <c:v>3767.7247041106266</c:v>
                </c:pt>
                <c:pt idx="100">
                  <c:v>3823.0637249572492</c:v>
                </c:pt>
                <c:pt idx="101">
                  <c:v>3869.7703793896417</c:v>
                </c:pt>
                <c:pt idx="102">
                  <c:v>3928.5898856862482</c:v>
                </c:pt>
                <c:pt idx="103">
                  <c:v>3988.4857243112624</c:v>
                </c:pt>
                <c:pt idx="104">
                  <c:v>4036.6149288322013</c:v>
                </c:pt>
                <c:pt idx="105">
                  <c:v>4092.88323104354</c:v>
                </c:pt>
                <c:pt idx="106">
                  <c:v>4142.577860966534</c:v>
                </c:pt>
                <c:pt idx="107">
                  <c:v>4192.0935902218052</c:v>
                </c:pt>
                <c:pt idx="108">
                  <c:v>4252.1841017582856</c:v>
                </c:pt>
                <c:pt idx="109">
                  <c:v>4294.4111590378807</c:v>
                </c:pt>
                <c:pt idx="110">
                  <c:v>4347.7899409668071</c:v>
                </c:pt>
                <c:pt idx="111">
                  <c:v>4393.4678602246977</c:v>
                </c:pt>
                <c:pt idx="112">
                  <c:v>4448.9568959592461</c:v>
                </c:pt>
                <c:pt idx="113">
                  <c:v>4513.5645883346842</c:v>
                </c:pt>
                <c:pt idx="114">
                  <c:v>4571.7497791057549</c:v>
                </c:pt>
                <c:pt idx="115">
                  <c:v>4623.5578729683166</c:v>
                </c:pt>
                <c:pt idx="116">
                  <c:v>4690.5430245753114</c:v>
                </c:pt>
                <c:pt idx="117">
                  <c:v>4745.6527535249334</c:v>
                </c:pt>
                <c:pt idx="118">
                  <c:v>4803.0045911803545</c:v>
                </c:pt>
                <c:pt idx="119">
                  <c:v>4858.9341032619213</c:v>
                </c:pt>
                <c:pt idx="120">
                  <c:v>4904.3646732386114</c:v>
                </c:pt>
                <c:pt idx="121">
                  <c:v>4964.117139539313</c:v>
                </c:pt>
                <c:pt idx="122">
                  <c:v>5024.8572718587475</c:v>
                </c:pt>
                <c:pt idx="123">
                  <c:v>5085.9779621557236</c:v>
                </c:pt>
                <c:pt idx="124">
                  <c:v>5145.0874222084567</c:v>
                </c:pt>
                <c:pt idx="125">
                  <c:v>5209.3383305683219</c:v>
                </c:pt>
                <c:pt idx="126">
                  <c:v>5279.2856768701076</c:v>
                </c:pt>
                <c:pt idx="127">
                  <c:v>5350.7531331283026</c:v>
                </c:pt>
                <c:pt idx="128">
                  <c:v>5414.9011405853898</c:v>
                </c:pt>
                <c:pt idx="129">
                  <c:v>5487.0277477369464</c:v>
                </c:pt>
                <c:pt idx="130">
                  <c:v>5565.3218248346593</c:v>
                </c:pt>
                <c:pt idx="131">
                  <c:v>5615.3893679998373</c:v>
                </c:pt>
                <c:pt idx="132">
                  <c:v>5666.4368377772898</c:v>
                </c:pt>
                <c:pt idx="133">
                  <c:v>5724.8144921808316</c:v>
                </c:pt>
                <c:pt idx="134">
                  <c:v>5776.0709975416667</c:v>
                </c:pt>
                <c:pt idx="135">
                  <c:v>5825.9952944957522</c:v>
                </c:pt>
                <c:pt idx="136">
                  <c:v>5865.4478840873444</c:v>
                </c:pt>
                <c:pt idx="137">
                  <c:v>5916.1528096517868</c:v>
                </c:pt>
                <c:pt idx="138">
                  <c:v>5978.0285430645145</c:v>
                </c:pt>
                <c:pt idx="139">
                  <c:v>6034.0252870688428</c:v>
                </c:pt>
                <c:pt idx="140">
                  <c:v>6089.8204427947549</c:v>
                </c:pt>
                <c:pt idx="141">
                  <c:v>6145.9762944768754</c:v>
                </c:pt>
                <c:pt idx="142">
                  <c:v>6189.6201731574056</c:v>
                </c:pt>
                <c:pt idx="143">
                  <c:v>6234.7795015945812</c:v>
                </c:pt>
                <c:pt idx="144">
                  <c:v>6286.9979578458333</c:v>
                </c:pt>
                <c:pt idx="145">
                  <c:v>6335.153818200738</c:v>
                </c:pt>
                <c:pt idx="146">
                  <c:v>6386.4454553382011</c:v>
                </c:pt>
                <c:pt idx="147">
                  <c:v>6428.759842626052</c:v>
                </c:pt>
                <c:pt idx="148">
                  <c:v>6475.3023714177043</c:v>
                </c:pt>
                <c:pt idx="149">
                  <c:v>6517.8582314608129</c:v>
                </c:pt>
                <c:pt idx="150">
                  <c:v>6555.9118997465403</c:v>
                </c:pt>
                <c:pt idx="151">
                  <c:v>6599.2452426949958</c:v>
                </c:pt>
                <c:pt idx="152">
                  <c:v>6640.8034352495679</c:v>
                </c:pt>
                <c:pt idx="153">
                  <c:v>6684.900887340903</c:v>
                </c:pt>
                <c:pt idx="154">
                  <c:v>6725.0887238626774</c:v>
                </c:pt>
                <c:pt idx="155">
                  <c:v>6766.7336105853847</c:v>
                </c:pt>
                <c:pt idx="156">
                  <c:v>6822.0602307593927</c:v>
                </c:pt>
                <c:pt idx="157">
                  <c:v>6870.2967445581016</c:v>
                </c:pt>
                <c:pt idx="158">
                  <c:v>6916.7751169395842</c:v>
                </c:pt>
                <c:pt idx="159">
                  <c:v>6956.2447620312687</c:v>
                </c:pt>
                <c:pt idx="160">
                  <c:v>7000.2916229249449</c:v>
                </c:pt>
                <c:pt idx="161">
                  <c:v>7047.3147931332942</c:v>
                </c:pt>
                <c:pt idx="162">
                  <c:v>7097.812871124107</c:v>
                </c:pt>
                <c:pt idx="163">
                  <c:v>7146.0542576873468</c:v>
                </c:pt>
                <c:pt idx="164">
                  <c:v>7191.0208321898226</c:v>
                </c:pt>
                <c:pt idx="165">
                  <c:v>7237.3705165011334</c:v>
                </c:pt>
                <c:pt idx="166">
                  <c:v>7292.2767645335052</c:v>
                </c:pt>
                <c:pt idx="167">
                  <c:v>7332.6690846981501</c:v>
                </c:pt>
                <c:pt idx="168">
                  <c:v>7387.6901738589304</c:v>
                </c:pt>
                <c:pt idx="169">
                  <c:v>7438.4522231550427</c:v>
                </c:pt>
                <c:pt idx="170">
                  <c:v>7476.3867025940272</c:v>
                </c:pt>
                <c:pt idx="171">
                  <c:v>7531.3196728489265</c:v>
                </c:pt>
                <c:pt idx="172">
                  <c:v>7575.5095684219032</c:v>
                </c:pt>
                <c:pt idx="173">
                  <c:v>7621.541780913949</c:v>
                </c:pt>
                <c:pt idx="174">
                  <c:v>7665.9126308151408</c:v>
                </c:pt>
                <c:pt idx="175">
                  <c:v>7718.568565345523</c:v>
                </c:pt>
                <c:pt idx="176">
                  <c:v>7770.5399727270105</c:v>
                </c:pt>
                <c:pt idx="177">
                  <c:v>7822.3242830419249</c:v>
                </c:pt>
                <c:pt idx="178">
                  <c:v>7867.5338600456944</c:v>
                </c:pt>
                <c:pt idx="179">
                  <c:v>7919.9252732015802</c:v>
                </c:pt>
                <c:pt idx="180">
                  <c:v>7974.0795839642551</c:v>
                </c:pt>
                <c:pt idx="181">
                  <c:v>8016.8581719053882</c:v>
                </c:pt>
                <c:pt idx="182">
                  <c:v>8060.4514974986732</c:v>
                </c:pt>
                <c:pt idx="183">
                  <c:v>8100.9921278117454</c:v>
                </c:pt>
                <c:pt idx="184">
                  <c:v>8155.8134847285282</c:v>
                </c:pt>
                <c:pt idx="185">
                  <c:v>8207.0833794952941</c:v>
                </c:pt>
                <c:pt idx="186">
                  <c:v>8257.6912697143052</c:v>
                </c:pt>
                <c:pt idx="187">
                  <c:v>8300.9812590076472</c:v>
                </c:pt>
                <c:pt idx="188">
                  <c:v>8353.121434683555</c:v>
                </c:pt>
                <c:pt idx="189">
                  <c:v>8402.7124297705068</c:v>
                </c:pt>
                <c:pt idx="190">
                  <c:v>8447.8895429176064</c:v>
                </c:pt>
                <c:pt idx="191">
                  <c:v>8492.4351176705022</c:v>
                </c:pt>
                <c:pt idx="192">
                  <c:v>8534.4842646340894</c:v>
                </c:pt>
                <c:pt idx="193">
                  <c:v>8567.5369498835425</c:v>
                </c:pt>
                <c:pt idx="194">
                  <c:v>8610.6754525480155</c:v>
                </c:pt>
                <c:pt idx="195">
                  <c:v>8649.4989916943596</c:v>
                </c:pt>
                <c:pt idx="196">
                  <c:v>8688.643287223651</c:v>
                </c:pt>
                <c:pt idx="197">
                  <c:v>8726.7289367933809</c:v>
                </c:pt>
                <c:pt idx="198">
                  <c:v>8771.535648126699</c:v>
                </c:pt>
                <c:pt idx="199">
                  <c:v>8809.8031399888569</c:v>
                </c:pt>
                <c:pt idx="200">
                  <c:v>8844.7553914726905</c:v>
                </c:pt>
                <c:pt idx="201">
                  <c:v>8892.2459688069957</c:v>
                </c:pt>
                <c:pt idx="202">
                  <c:v>8935.5096133838215</c:v>
                </c:pt>
                <c:pt idx="203">
                  <c:v>8975.4742247964787</c:v>
                </c:pt>
                <c:pt idx="204">
                  <c:v>9010.8207232921432</c:v>
                </c:pt>
                <c:pt idx="205">
                  <c:v>9054.0646138846078</c:v>
                </c:pt>
                <c:pt idx="206">
                  <c:v>9092.2665343219742</c:v>
                </c:pt>
                <c:pt idx="207">
                  <c:v>9129.888318618745</c:v>
                </c:pt>
                <c:pt idx="208">
                  <c:v>9163.8465378216188</c:v>
                </c:pt>
                <c:pt idx="209">
                  <c:v>9204.7133582641927</c:v>
                </c:pt>
                <c:pt idx="210">
                  <c:v>9240.1789033287896</c:v>
                </c:pt>
                <c:pt idx="211">
                  <c:v>9269.8452625752179</c:v>
                </c:pt>
                <c:pt idx="212">
                  <c:v>9294.6231293418223</c:v>
                </c:pt>
                <c:pt idx="213">
                  <c:v>9324.0762752776918</c:v>
                </c:pt>
                <c:pt idx="214">
                  <c:v>9351.2655138138907</c:v>
                </c:pt>
                <c:pt idx="215">
                  <c:v>9374.4866771945781</c:v>
                </c:pt>
                <c:pt idx="216">
                  <c:v>9393.7679831883434</c:v>
                </c:pt>
                <c:pt idx="217">
                  <c:v>9409.9913597461909</c:v>
                </c:pt>
                <c:pt idx="218">
                  <c:v>9421.0516040214061</c:v>
                </c:pt>
                <c:pt idx="219">
                  <c:v>9428.6811306800537</c:v>
                </c:pt>
                <c:pt idx="220">
                  <c:v>9433.7491709218375</c:v>
                </c:pt>
                <c:pt idx="221">
                  <c:v>9434.1699871965811</c:v>
                </c:pt>
                <c:pt idx="222">
                  <c:v>9434.1699871965811</c:v>
                </c:pt>
                <c:pt idx="223">
                  <c:v>9434.1699871965811</c:v>
                </c:pt>
                <c:pt idx="224">
                  <c:v>9434.1699871965811</c:v>
                </c:pt>
                <c:pt idx="225">
                  <c:v>9434.1699871965811</c:v>
                </c:pt>
                <c:pt idx="226">
                  <c:v>9434.1699871965811</c:v>
                </c:pt>
                <c:pt idx="227">
                  <c:v>9434.1699871965811</c:v>
                </c:pt>
                <c:pt idx="228">
                  <c:v>9434.1699871965811</c:v>
                </c:pt>
                <c:pt idx="229">
                  <c:v>9434.1699871965811</c:v>
                </c:pt>
                <c:pt idx="230">
                  <c:v>9434.1699871965811</c:v>
                </c:pt>
                <c:pt idx="231">
                  <c:v>9434.1699871965811</c:v>
                </c:pt>
                <c:pt idx="232">
                  <c:v>9434.1699871965811</c:v>
                </c:pt>
                <c:pt idx="233">
                  <c:v>9434.1699871965811</c:v>
                </c:pt>
                <c:pt idx="234">
                  <c:v>9434.1699871965811</c:v>
                </c:pt>
                <c:pt idx="235">
                  <c:v>9434.1699871965811</c:v>
                </c:pt>
                <c:pt idx="236">
                  <c:v>9434.1699871965811</c:v>
                </c:pt>
                <c:pt idx="237">
                  <c:v>9434.1699871965811</c:v>
                </c:pt>
                <c:pt idx="238">
                  <c:v>9434.1699871965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39-457B-B019-02E8B922F6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70 vs. 90!PivotTable4</c:name>
    <c:fmtId val="4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70 vs. 90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70 vs. 90'!$B$9:$B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E8-4140-900B-0C2E073060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70-90'!$R$12:$R$169</c:f>
              <c:numCache>
                <c:formatCode>General</c:formatCode>
                <c:ptCount val="158"/>
                <c:pt idx="0">
                  <c:v>1034</c:v>
                </c:pt>
                <c:pt idx="1">
                  <c:v>1980.701</c:v>
                </c:pt>
                <c:pt idx="2">
                  <c:v>2873.9078835999999</c:v>
                </c:pt>
                <c:pt idx="3">
                  <c:v>3806.9281091720959</c:v>
                </c:pt>
                <c:pt idx="4">
                  <c:v>4709.3967483233901</c:v>
                </c:pt>
                <c:pt idx="5">
                  <c:v>5586.2459546490991</c:v>
                </c:pt>
                <c:pt idx="6">
                  <c:v>6474.78197671417</c:v>
                </c:pt>
                <c:pt idx="7">
                  <c:v>7302.1319324607139</c:v>
                </c:pt>
                <c:pt idx="8">
                  <c:v>8186.7681257306349</c:v>
                </c:pt>
                <c:pt idx="9">
                  <c:v>9049.6213701305405</c:v>
                </c:pt>
                <c:pt idx="10">
                  <c:v>9843.7756417289675</c:v>
                </c:pt>
                <c:pt idx="11">
                  <c:v>10649.559182673802</c:v>
                </c:pt>
                <c:pt idx="12">
                  <c:v>11476.207621429112</c:v>
                </c:pt>
                <c:pt idx="13">
                  <c:v>12375.999835057932</c:v>
                </c:pt>
                <c:pt idx="14">
                  <c:v>13280.488165591465</c:v>
                </c:pt>
                <c:pt idx="15">
                  <c:v>14123.936660175244</c:v>
                </c:pt>
                <c:pt idx="16">
                  <c:v>14959.640633283299</c:v>
                </c:pt>
                <c:pt idx="17">
                  <c:v>15871.084086964987</c:v>
                </c:pt>
                <c:pt idx="18">
                  <c:v>16855.438274135908</c:v>
                </c:pt>
                <c:pt idx="19">
                  <c:v>17921.240798216772</c:v>
                </c:pt>
                <c:pt idx="20">
                  <c:v>19080.184529208873</c:v>
                </c:pt>
                <c:pt idx="21">
                  <c:v>20389.718174344514</c:v>
                </c:pt>
                <c:pt idx="22">
                  <c:v>21856.622247328345</c:v>
                </c:pt>
                <c:pt idx="23">
                  <c:v>23391.827246593799</c:v>
                </c:pt>
                <c:pt idx="24">
                  <c:v>24999.750727331586</c:v>
                </c:pt>
                <c:pt idx="25">
                  <c:v>26626.258253545773</c:v>
                </c:pt>
                <c:pt idx="26">
                  <c:v>28169.768290953169</c:v>
                </c:pt>
                <c:pt idx="27">
                  <c:v>29576.439300006892</c:v>
                </c:pt>
                <c:pt idx="28">
                  <c:v>30932.008470712459</c:v>
                </c:pt>
                <c:pt idx="29">
                  <c:v>32182.556891750191</c:v>
                </c:pt>
                <c:pt idx="30">
                  <c:v>33362.531397531726</c:v>
                </c:pt>
                <c:pt idx="31">
                  <c:v>34390.259217759783</c:v>
                </c:pt>
                <c:pt idx="32">
                  <c:v>35412.422293627904</c:v>
                </c:pt>
                <c:pt idx="33">
                  <c:v>36596.657852027514</c:v>
                </c:pt>
                <c:pt idx="34">
                  <c:v>37768.142292000644</c:v>
                </c:pt>
                <c:pt idx="35">
                  <c:v>38954.515002281136</c:v>
                </c:pt>
                <c:pt idx="36">
                  <c:v>40074.742641614117</c:v>
                </c:pt>
                <c:pt idx="37">
                  <c:v>41161.716163440979</c:v>
                </c:pt>
                <c:pt idx="38">
                  <c:v>42214.241495697934</c:v>
                </c:pt>
                <c:pt idx="39">
                  <c:v>43188.212247572155</c:v>
                </c:pt>
                <c:pt idx="40">
                  <c:v>44254.201353336226</c:v>
                </c:pt>
                <c:pt idx="41">
                  <c:v>45310.267518978879</c:v>
                </c:pt>
                <c:pt idx="42">
                  <c:v>46295.97793228479</c:v>
                </c:pt>
                <c:pt idx="43">
                  <c:v>47229.442674003694</c:v>
                </c:pt>
                <c:pt idx="44">
                  <c:v>48108.305778566479</c:v>
                </c:pt>
                <c:pt idx="45">
                  <c:v>48987.666544773943</c:v>
                </c:pt>
                <c:pt idx="46">
                  <c:v>49919.663612805183</c:v>
                </c:pt>
                <c:pt idx="47">
                  <c:v>50780.428948747111</c:v>
                </c:pt>
                <c:pt idx="48">
                  <c:v>51563.162152699668</c:v>
                </c:pt>
                <c:pt idx="49">
                  <c:v>52309.080078187879</c:v>
                </c:pt>
                <c:pt idx="50">
                  <c:v>53088.069143137975</c:v>
                </c:pt>
                <c:pt idx="51">
                  <c:v>53890.381490800122</c:v>
                </c:pt>
                <c:pt idx="52">
                  <c:v>54673.275468327578</c:v>
                </c:pt>
                <c:pt idx="53">
                  <c:v>55460.878668422803</c:v>
                </c:pt>
                <c:pt idx="54">
                  <c:v>56329.24243665472</c:v>
                </c:pt>
                <c:pt idx="55">
                  <c:v>57087.668486668837</c:v>
                </c:pt>
                <c:pt idx="56">
                  <c:v>57864.049031452982</c:v>
                </c:pt>
                <c:pt idx="57">
                  <c:v>58740.434247327517</c:v>
                </c:pt>
                <c:pt idx="58">
                  <c:v>59611.737315306709</c:v>
                </c:pt>
                <c:pt idx="59">
                  <c:v>60456.810276148979</c:v>
                </c:pt>
                <c:pt idx="60">
                  <c:v>61357.987408473942</c:v>
                </c:pt>
                <c:pt idx="61">
                  <c:v>62231.772097795016</c:v>
                </c:pt>
                <c:pt idx="62">
                  <c:v>63095.950065690173</c:v>
                </c:pt>
                <c:pt idx="63">
                  <c:v>63854.166846462096</c:v>
                </c:pt>
                <c:pt idx="64">
                  <c:v>64776.43575538876</c:v>
                </c:pt>
                <c:pt idx="65">
                  <c:v>65619.436661376662</c:v>
                </c:pt>
                <c:pt idx="66">
                  <c:v>66551.784872987686</c:v>
                </c:pt>
                <c:pt idx="67">
                  <c:v>67514.012592732019</c:v>
                </c:pt>
                <c:pt idx="68">
                  <c:v>68532.216246196869</c:v>
                </c:pt>
                <c:pt idx="69">
                  <c:v>69534.138811942001</c:v>
                </c:pt>
                <c:pt idx="70">
                  <c:v>70451.669156945456</c:v>
                </c:pt>
                <c:pt idx="71">
                  <c:v>71378.804422821297</c:v>
                </c:pt>
                <c:pt idx="72">
                  <c:v>72249.558275341071</c:v>
                </c:pt>
                <c:pt idx="73">
                  <c:v>73092.231966565552</c:v>
                </c:pt>
                <c:pt idx="74">
                  <c:v>73935.280128751067</c:v>
                </c:pt>
                <c:pt idx="75">
                  <c:v>74859.953630503063</c:v>
                </c:pt>
                <c:pt idx="76">
                  <c:v>75832.149857135199</c:v>
                </c:pt>
                <c:pt idx="77">
                  <c:v>76812.987165606217</c:v>
                </c:pt>
                <c:pt idx="78">
                  <c:v>77850.818242532318</c:v>
                </c:pt>
                <c:pt idx="79">
                  <c:v>79016.157337616663</c:v>
                </c:pt>
                <c:pt idx="80">
                  <c:v>80296.758036281506</c:v>
                </c:pt>
                <c:pt idx="81">
                  <c:v>81453.571183190827</c:v>
                </c:pt>
                <c:pt idx="82">
                  <c:v>82515.119379276381</c:v>
                </c:pt>
                <c:pt idx="83">
                  <c:v>83500.792606819945</c:v>
                </c:pt>
                <c:pt idx="84">
                  <c:v>84375.422140852403</c:v>
                </c:pt>
                <c:pt idx="85">
                  <c:v>85307.55391446274</c:v>
                </c:pt>
                <c:pt idx="86">
                  <c:v>86227.356381103542</c:v>
                </c:pt>
                <c:pt idx="87">
                  <c:v>87146.475766014031</c:v>
                </c:pt>
                <c:pt idx="88">
                  <c:v>88040.305803227704</c:v>
                </c:pt>
                <c:pt idx="89">
                  <c:v>88948.654076899038</c:v>
                </c:pt>
                <c:pt idx="90">
                  <c:v>89817.488261804392</c:v>
                </c:pt>
                <c:pt idx="91">
                  <c:v>90700.842206092144</c:v>
                </c:pt>
                <c:pt idx="92">
                  <c:v>91596.405515256251</c:v>
                </c:pt>
                <c:pt idx="93">
                  <c:v>92474.668051591711</c:v>
                </c:pt>
                <c:pt idx="94">
                  <c:v>93326.091215790526</c:v>
                </c:pt>
                <c:pt idx="95">
                  <c:v>94179.046941684894</c:v>
                </c:pt>
                <c:pt idx="96">
                  <c:v>95019.276663053592</c:v>
                </c:pt>
                <c:pt idx="97">
                  <c:v>95813.395480530817</c:v>
                </c:pt>
                <c:pt idx="98">
                  <c:v>96699.590886665857</c:v>
                </c:pt>
                <c:pt idx="99">
                  <c:v>97476.258265687327</c:v>
                </c:pt>
                <c:pt idx="100">
                  <c:v>98298.613521485255</c:v>
                </c:pt>
                <c:pt idx="101">
                  <c:v>99090.071202519481</c:v>
                </c:pt>
                <c:pt idx="102">
                  <c:v>99860.12810769421</c:v>
                </c:pt>
                <c:pt idx="103">
                  <c:v>100685.72858073068</c:v>
                </c:pt>
                <c:pt idx="104">
                  <c:v>101500.75847931411</c:v>
                </c:pt>
                <c:pt idx="105">
                  <c:v>102364.36102512275</c:v>
                </c:pt>
                <c:pt idx="106">
                  <c:v>103164.17752454724</c:v>
                </c:pt>
                <c:pt idx="107">
                  <c:v>103944.82650021366</c:v>
                </c:pt>
                <c:pt idx="108">
                  <c:v>104746.31056065299</c:v>
                </c:pt>
                <c:pt idx="109">
                  <c:v>105541.93795847612</c:v>
                </c:pt>
                <c:pt idx="110">
                  <c:v>106250.02906744843</c:v>
                </c:pt>
                <c:pt idx="111">
                  <c:v>106998.46479469397</c:v>
                </c:pt>
                <c:pt idx="112">
                  <c:v>107793.5037710569</c:v>
                </c:pt>
                <c:pt idx="113">
                  <c:v>108706.38097822259</c:v>
                </c:pt>
                <c:pt idx="114">
                  <c:v>109534.97327438841</c:v>
                </c:pt>
                <c:pt idx="115">
                  <c:v>110260.52797032376</c:v>
                </c:pt>
                <c:pt idx="116">
                  <c:v>111047.75506136437</c:v>
                </c:pt>
                <c:pt idx="117">
                  <c:v>111859.84867274362</c:v>
                </c:pt>
                <c:pt idx="118">
                  <c:v>112699.36858602379</c:v>
                </c:pt>
                <c:pt idx="119">
                  <c:v>113505.71794240047</c:v>
                </c:pt>
                <c:pt idx="120">
                  <c:v>114409.06505705304</c:v>
                </c:pt>
                <c:pt idx="121">
                  <c:v>115311.55200656841</c:v>
                </c:pt>
                <c:pt idx="122">
                  <c:v>116190.75678173824</c:v>
                </c:pt>
                <c:pt idx="123">
                  <c:v>117075.2868479273</c:v>
                </c:pt>
                <c:pt idx="124">
                  <c:v>117966.40834733457</c:v>
                </c:pt>
                <c:pt idx="125">
                  <c:v>118855.37765708969</c:v>
                </c:pt>
                <c:pt idx="126">
                  <c:v>119794.8657154418</c:v>
                </c:pt>
                <c:pt idx="127">
                  <c:v>120734.78827134187</c:v>
                </c:pt>
                <c:pt idx="128">
                  <c:v>121729.27408556049</c:v>
                </c:pt>
                <c:pt idx="129">
                  <c:v>122781.03875791827</c:v>
                </c:pt>
                <c:pt idx="130">
                  <c:v>123709.62211384693</c:v>
                </c:pt>
                <c:pt idx="131">
                  <c:v>124770.23915793168</c:v>
                </c:pt>
                <c:pt idx="132">
                  <c:v>125795.99531449989</c:v>
                </c:pt>
                <c:pt idx="133">
                  <c:v>126784.22122146122</c:v>
                </c:pt>
                <c:pt idx="134">
                  <c:v>127685.15096082428</c:v>
                </c:pt>
                <c:pt idx="135">
                  <c:v>128647.61750988488</c:v>
                </c:pt>
                <c:pt idx="136">
                  <c:v>129613.09358348722</c:v>
                </c:pt>
                <c:pt idx="137">
                  <c:v>130570.07244597407</c:v>
                </c:pt>
                <c:pt idx="138">
                  <c:v>131560.81603032112</c:v>
                </c:pt>
                <c:pt idx="139">
                  <c:v>132451.90747200602</c:v>
                </c:pt>
                <c:pt idx="140">
                  <c:v>133307.30004430594</c:v>
                </c:pt>
                <c:pt idx="141">
                  <c:v>134080.47202529549</c:v>
                </c:pt>
                <c:pt idx="142">
                  <c:v>134959.60181407578</c:v>
                </c:pt>
                <c:pt idx="143">
                  <c:v>135789.87677263797</c:v>
                </c:pt>
                <c:pt idx="144">
                  <c:v>136602.21236038988</c:v>
                </c:pt>
                <c:pt idx="145">
                  <c:v>137408.22261352214</c:v>
                </c:pt>
                <c:pt idx="146">
                  <c:v>138196.179794492</c:v>
                </c:pt>
                <c:pt idx="147">
                  <c:v>139003.79169616735</c:v>
                </c:pt>
                <c:pt idx="148">
                  <c:v>139827.2116889981</c:v>
                </c:pt>
                <c:pt idx="149">
                  <c:v>140554.06683122111</c:v>
                </c:pt>
                <c:pt idx="150">
                  <c:v>141331.9968815782</c:v>
                </c:pt>
                <c:pt idx="151">
                  <c:v>142108.70319819951</c:v>
                </c:pt>
                <c:pt idx="152">
                  <c:v>142885.49322067047</c:v>
                </c:pt>
                <c:pt idx="153">
                  <c:v>143680.79897309837</c:v>
                </c:pt>
                <c:pt idx="154">
                  <c:v>144486.76998634337</c:v>
                </c:pt>
                <c:pt idx="155">
                  <c:v>145258.5118987234</c:v>
                </c:pt>
                <c:pt idx="156">
                  <c:v>146001.19429226505</c:v>
                </c:pt>
                <c:pt idx="157">
                  <c:v>146820.809050024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B7-4E17-9C6F-F00A0B2F7BB9}"/>
            </c:ext>
          </c:extLst>
        </c:ser>
        <c:ser>
          <c:idx val="1"/>
          <c:order val="1"/>
          <c:tx>
            <c:strRef>
              <c:f>'70-9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70-90'!$S$12:$S$169</c:f>
              <c:numCache>
                <c:formatCode>General</c:formatCode>
                <c:ptCount val="158"/>
                <c:pt idx="0">
                  <c:v>1035</c:v>
                </c:pt>
                <c:pt idx="1">
                  <c:v>2109.0650713043478</c:v>
                </c:pt>
                <c:pt idx="2">
                  <c:v>3104.4753765953692</c:v>
                </c:pt>
                <c:pt idx="3">
                  <c:v>4115.004128002869</c:v>
                </c:pt>
                <c:pt idx="4">
                  <c:v>5251.7902824076255</c:v>
                </c:pt>
                <c:pt idx="5">
                  <c:v>6333.0159861052089</c:v>
                </c:pt>
                <c:pt idx="6">
                  <c:v>7556.7291523450021</c:v>
                </c:pt>
                <c:pt idx="7">
                  <c:v>8655.7942580448362</c:v>
                </c:pt>
                <c:pt idx="8">
                  <c:v>9809.0680935477703</c:v>
                </c:pt>
                <c:pt idx="9">
                  <c:v>10939.605478665942</c:v>
                </c:pt>
                <c:pt idx="10">
                  <c:v>12091.681755780775</c:v>
                </c:pt>
                <c:pt idx="11">
                  <c:v>13275.019764234585</c:v>
                </c:pt>
                <c:pt idx="12">
                  <c:v>14512.990537550608</c:v>
                </c:pt>
                <c:pt idx="13">
                  <c:v>15744.827623727653</c:v>
                </c:pt>
                <c:pt idx="14">
                  <c:v>16944.220933600111</c:v>
                </c:pt>
                <c:pt idx="15">
                  <c:v>18183.312030339861</c:v>
                </c:pt>
                <c:pt idx="16">
                  <c:v>19455.152973001299</c:v>
                </c:pt>
                <c:pt idx="17">
                  <c:v>20752.832911177979</c:v>
                </c:pt>
                <c:pt idx="18">
                  <c:v>22099.489714041647</c:v>
                </c:pt>
                <c:pt idx="19">
                  <c:v>23604.144026202284</c:v>
                </c:pt>
                <c:pt idx="20">
                  <c:v>25143.713639366972</c:v>
                </c:pt>
                <c:pt idx="21">
                  <c:v>26724.80846978242</c:v>
                </c:pt>
                <c:pt idx="22">
                  <c:v>28305.943608361369</c:v>
                </c:pt>
                <c:pt idx="23">
                  <c:v>30026.233747156286</c:v>
                </c:pt>
                <c:pt idx="24">
                  <c:v>31798.020543282855</c:v>
                </c:pt>
                <c:pt idx="25">
                  <c:v>33545.589196681081</c:v>
                </c:pt>
                <c:pt idx="26">
                  <c:v>35151.644488939331</c:v>
                </c:pt>
                <c:pt idx="27">
                  <c:v>36686.226982367443</c:v>
                </c:pt>
                <c:pt idx="28">
                  <c:v>38109.652743961014</c:v>
                </c:pt>
                <c:pt idx="29">
                  <c:v>39427.062300537589</c:v>
                </c:pt>
                <c:pt idx="30">
                  <c:v>40796.106636059194</c:v>
                </c:pt>
                <c:pt idx="31">
                  <c:v>42123.914069330283</c:v>
                </c:pt>
                <c:pt idx="32">
                  <c:v>43457.830038510278</c:v>
                </c:pt>
                <c:pt idx="33">
                  <c:v>44902.427299206342</c:v>
                </c:pt>
                <c:pt idx="34">
                  <c:v>46398.043216865895</c:v>
                </c:pt>
                <c:pt idx="35">
                  <c:v>47826.182254431966</c:v>
                </c:pt>
                <c:pt idx="36">
                  <c:v>49197.392106042804</c:v>
                </c:pt>
                <c:pt idx="37">
                  <c:v>50511.872900519884</c:v>
                </c:pt>
                <c:pt idx="38">
                  <c:v>51842.667737899472</c:v>
                </c:pt>
                <c:pt idx="39">
                  <c:v>53164.543976858855</c:v>
                </c:pt>
                <c:pt idx="40">
                  <c:v>54538.014189208086</c:v>
                </c:pt>
                <c:pt idx="41">
                  <c:v>55985.181230186208</c:v>
                </c:pt>
                <c:pt idx="42">
                  <c:v>57403.78451990919</c:v>
                </c:pt>
                <c:pt idx="43">
                  <c:v>58768.932951041883</c:v>
                </c:pt>
                <c:pt idx="44">
                  <c:v>60180.59107053974</c:v>
                </c:pt>
                <c:pt idx="45">
                  <c:v>61538.067534147202</c:v>
                </c:pt>
                <c:pt idx="46">
                  <c:v>62858.122368381912</c:v>
                </c:pt>
                <c:pt idx="47">
                  <c:v>64153.750160645293</c:v>
                </c:pt>
                <c:pt idx="48">
                  <c:v>65387.427959476197</c:v>
                </c:pt>
                <c:pt idx="49">
                  <c:v>66523.666637156974</c:v>
                </c:pt>
                <c:pt idx="50">
                  <c:v>67761.136906512009</c:v>
                </c:pt>
                <c:pt idx="51">
                  <c:v>68994.557295130726</c:v>
                </c:pt>
                <c:pt idx="52">
                  <c:v>70168.388555449215</c:v>
                </c:pt>
                <c:pt idx="53">
                  <c:v>71332.836840507283</c:v>
                </c:pt>
                <c:pt idx="54">
                  <c:v>72622.224400967942</c:v>
                </c:pt>
                <c:pt idx="55">
                  <c:v>73725.426319766484</c:v>
                </c:pt>
                <c:pt idx="56">
                  <c:v>74889.932788778213</c:v>
                </c:pt>
                <c:pt idx="57">
                  <c:v>76295.116080472464</c:v>
                </c:pt>
                <c:pt idx="58">
                  <c:v>77565.344424626863</c:v>
                </c:pt>
                <c:pt idx="59">
                  <c:v>78889.941390230684</c:v>
                </c:pt>
                <c:pt idx="60">
                  <c:v>80149.321999586973</c:v>
                </c:pt>
                <c:pt idx="61">
                  <c:v>81434.214530858386</c:v>
                </c:pt>
                <c:pt idx="62">
                  <c:v>82646.13820928667</c:v>
                </c:pt>
                <c:pt idx="63">
                  <c:v>83863.917734935851</c:v>
                </c:pt>
                <c:pt idx="64">
                  <c:v>85085.745738573387</c:v>
                </c:pt>
                <c:pt idx="65">
                  <c:v>86412.127634766337</c:v>
                </c:pt>
                <c:pt idx="66">
                  <c:v>87737.900335160492</c:v>
                </c:pt>
                <c:pt idx="67">
                  <c:v>89086.108026893489</c:v>
                </c:pt>
                <c:pt idx="68">
                  <c:v>90448.702520252613</c:v>
                </c:pt>
                <c:pt idx="69">
                  <c:v>91759.38692441686</c:v>
                </c:pt>
                <c:pt idx="70">
                  <c:v>93111.795489706099</c:v>
                </c:pt>
                <c:pt idx="71">
                  <c:v>94429.21070684056</c:v>
                </c:pt>
                <c:pt idx="72">
                  <c:v>95674.858974146453</c:v>
                </c:pt>
                <c:pt idx="73">
                  <c:v>96997.185960245537</c:v>
                </c:pt>
                <c:pt idx="74">
                  <c:v>98308.382079370451</c:v>
                </c:pt>
                <c:pt idx="75">
                  <c:v>99608.483087861721</c:v>
                </c:pt>
                <c:pt idx="76">
                  <c:v>101016.13740478514</c:v>
                </c:pt>
                <c:pt idx="77">
                  <c:v>102421.26039203256</c:v>
                </c:pt>
                <c:pt idx="78">
                  <c:v>104011.56464451052</c:v>
                </c:pt>
                <c:pt idx="79">
                  <c:v>105756.01865014786</c:v>
                </c:pt>
                <c:pt idx="80">
                  <c:v>107537.16689221117</c:v>
                </c:pt>
                <c:pt idx="81">
                  <c:v>109233.8643013784</c:v>
                </c:pt>
                <c:pt idx="82">
                  <c:v>110742.87468689081</c:v>
                </c:pt>
                <c:pt idx="83">
                  <c:v>112188.02392394475</c:v>
                </c:pt>
                <c:pt idx="84">
                  <c:v>113533.43006453347</c:v>
                </c:pt>
                <c:pt idx="85">
                  <c:v>114866.11915192989</c:v>
                </c:pt>
                <c:pt idx="86">
                  <c:v>116172.42704713778</c:v>
                </c:pt>
                <c:pt idx="87">
                  <c:v>117502.03750875122</c:v>
                </c:pt>
                <c:pt idx="88">
                  <c:v>118812.18663695254</c:v>
                </c:pt>
                <c:pt idx="89">
                  <c:v>120132.75951275104</c:v>
                </c:pt>
                <c:pt idx="90">
                  <c:v>121493.48017470773</c:v>
                </c:pt>
                <c:pt idx="91">
                  <c:v>122742.24308636272</c:v>
                </c:pt>
                <c:pt idx="92">
                  <c:v>124025.19836005807</c:v>
                </c:pt>
                <c:pt idx="93">
                  <c:v>125255.09430564205</c:v>
                </c:pt>
                <c:pt idx="94">
                  <c:v>126437.18370080295</c:v>
                </c:pt>
                <c:pt idx="95">
                  <c:v>127725.87261658692</c:v>
                </c:pt>
                <c:pt idx="96">
                  <c:v>128944.09757179944</c:v>
                </c:pt>
                <c:pt idx="97">
                  <c:v>130125.69993119582</c:v>
                </c:pt>
                <c:pt idx="98">
                  <c:v>131271.64576180029</c:v>
                </c:pt>
                <c:pt idx="99">
                  <c:v>132407.99981768738</c:v>
                </c:pt>
                <c:pt idx="100">
                  <c:v>133531.4517691448</c:v>
                </c:pt>
                <c:pt idx="101">
                  <c:v>134630.37144926263</c:v>
                </c:pt>
                <c:pt idx="102">
                  <c:v>135736.4700525674</c:v>
                </c:pt>
                <c:pt idx="103">
                  <c:v>136820.6408291336</c:v>
                </c:pt>
                <c:pt idx="104">
                  <c:v>137885.44693075251</c:v>
                </c:pt>
                <c:pt idx="105">
                  <c:v>139055.95183861573</c:v>
                </c:pt>
                <c:pt idx="106">
                  <c:v>140111.14762666301</c:v>
                </c:pt>
                <c:pt idx="107">
                  <c:v>141197.43879548073</c:v>
                </c:pt>
                <c:pt idx="108">
                  <c:v>142353.40704029312</c:v>
                </c:pt>
                <c:pt idx="109">
                  <c:v>143439.08228660087</c:v>
                </c:pt>
                <c:pt idx="110">
                  <c:v>144502.29568782556</c:v>
                </c:pt>
                <c:pt idx="111">
                  <c:v>145549.6757613059</c:v>
                </c:pt>
                <c:pt idx="112">
                  <c:v>146653.21010429741</c:v>
                </c:pt>
                <c:pt idx="113">
                  <c:v>147790.66237178468</c:v>
                </c:pt>
                <c:pt idx="114">
                  <c:v>149036.0261059966</c:v>
                </c:pt>
                <c:pt idx="115">
                  <c:v>150109.22689334076</c:v>
                </c:pt>
                <c:pt idx="116">
                  <c:v>151162.64327083112</c:v>
                </c:pt>
                <c:pt idx="117">
                  <c:v>152236.03828589441</c:v>
                </c:pt>
                <c:pt idx="118">
                  <c:v>153345.50973159363</c:v>
                </c:pt>
                <c:pt idx="119">
                  <c:v>154402.93975190152</c:v>
                </c:pt>
                <c:pt idx="120">
                  <c:v>155493.11535540069</c:v>
                </c:pt>
                <c:pt idx="121">
                  <c:v>156749.42881912919</c:v>
                </c:pt>
                <c:pt idx="122">
                  <c:v>157952.10059762557</c:v>
                </c:pt>
                <c:pt idx="123">
                  <c:v>159167.03500104457</c:v>
                </c:pt>
                <c:pt idx="124">
                  <c:v>160327.7867949408</c:v>
                </c:pt>
                <c:pt idx="125">
                  <c:v>161478.46597202306</c:v>
                </c:pt>
                <c:pt idx="126">
                  <c:v>162738.66884505039</c:v>
                </c:pt>
                <c:pt idx="127">
                  <c:v>163983.07934349339</c:v>
                </c:pt>
                <c:pt idx="128">
                  <c:v>165255.43273443216</c:v>
                </c:pt>
                <c:pt idx="129">
                  <c:v>166554.83169668875</c:v>
                </c:pt>
                <c:pt idx="130">
                  <c:v>167896.21095550098</c:v>
                </c:pt>
                <c:pt idx="131">
                  <c:v>169188.57094977298</c:v>
                </c:pt>
                <c:pt idx="132">
                  <c:v>170510.93669654039</c:v>
                </c:pt>
                <c:pt idx="133">
                  <c:v>171721.51583681221</c:v>
                </c:pt>
                <c:pt idx="134">
                  <c:v>172912.63270288002</c:v>
                </c:pt>
                <c:pt idx="135">
                  <c:v>174123.56758917437</c:v>
                </c:pt>
                <c:pt idx="136">
                  <c:v>175387.90894590915</c:v>
                </c:pt>
                <c:pt idx="137">
                  <c:v>176617.93657721917</c:v>
                </c:pt>
                <c:pt idx="138">
                  <c:v>177976.02245385796</c:v>
                </c:pt>
                <c:pt idx="139">
                  <c:v>179169.70526114936</c:v>
                </c:pt>
                <c:pt idx="140">
                  <c:v>180352.69167922187</c:v>
                </c:pt>
                <c:pt idx="141">
                  <c:v>181469.15438929963</c:v>
                </c:pt>
                <c:pt idx="142">
                  <c:v>182506.16291624343</c:v>
                </c:pt>
                <c:pt idx="143">
                  <c:v>183555.99500368931</c:v>
                </c:pt>
                <c:pt idx="144">
                  <c:v>184573.84361946446</c:v>
                </c:pt>
                <c:pt idx="145">
                  <c:v>185656.87748706428</c:v>
                </c:pt>
                <c:pt idx="146">
                  <c:v>186745.65286891937</c:v>
                </c:pt>
                <c:pt idx="147">
                  <c:v>187740.36717236458</c:v>
                </c:pt>
                <c:pt idx="148">
                  <c:v>188731.76042748973</c:v>
                </c:pt>
                <c:pt idx="149">
                  <c:v>189706.84029694169</c:v>
                </c:pt>
                <c:pt idx="150">
                  <c:v>190716.80959546359</c:v>
                </c:pt>
                <c:pt idx="151">
                  <c:v>191667.8111688541</c:v>
                </c:pt>
                <c:pt idx="152">
                  <c:v>192627.75169584641</c:v>
                </c:pt>
                <c:pt idx="153">
                  <c:v>193632.28222162914</c:v>
                </c:pt>
                <c:pt idx="154">
                  <c:v>194594.07882446094</c:v>
                </c:pt>
                <c:pt idx="155">
                  <c:v>195544.31066393721</c:v>
                </c:pt>
                <c:pt idx="156">
                  <c:v>196457.33964272978</c:v>
                </c:pt>
                <c:pt idx="157">
                  <c:v>197465.97153620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B7-4E17-9C6F-F00A0B2F7B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70 vs. 90!PivotTable1</c:name>
    <c:fmtId val="4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70 vs. 90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70 vs. 90'!$D$9:$D$249</c:f>
              <c:numCache>
                <c:formatCode>General</c:formatCode>
                <c:ptCount val="241"/>
                <c:pt idx="0">
                  <c:v>25</c:v>
                </c:pt>
                <c:pt idx="1">
                  <c:v>22</c:v>
                </c:pt>
                <c:pt idx="2">
                  <c:v>28</c:v>
                </c:pt>
                <c:pt idx="3">
                  <c:v>29</c:v>
                </c:pt>
                <c:pt idx="4">
                  <c:v>44</c:v>
                </c:pt>
                <c:pt idx="5">
                  <c:v>34</c:v>
                </c:pt>
                <c:pt idx="6">
                  <c:v>35</c:v>
                </c:pt>
                <c:pt idx="7">
                  <c:v>44</c:v>
                </c:pt>
                <c:pt idx="8">
                  <c:v>54</c:v>
                </c:pt>
                <c:pt idx="9">
                  <c:v>50</c:v>
                </c:pt>
                <c:pt idx="10">
                  <c:v>40</c:v>
                </c:pt>
                <c:pt idx="11">
                  <c:v>44</c:v>
                </c:pt>
                <c:pt idx="12">
                  <c:v>45</c:v>
                </c:pt>
                <c:pt idx="13">
                  <c:v>51</c:v>
                </c:pt>
                <c:pt idx="14">
                  <c:v>44</c:v>
                </c:pt>
                <c:pt idx="15">
                  <c:v>54</c:v>
                </c:pt>
                <c:pt idx="16">
                  <c:v>45</c:v>
                </c:pt>
                <c:pt idx="17">
                  <c:v>44</c:v>
                </c:pt>
                <c:pt idx="18">
                  <c:v>34</c:v>
                </c:pt>
                <c:pt idx="19">
                  <c:v>43</c:v>
                </c:pt>
                <c:pt idx="20">
                  <c:v>30</c:v>
                </c:pt>
                <c:pt idx="21">
                  <c:v>56</c:v>
                </c:pt>
                <c:pt idx="22">
                  <c:v>53</c:v>
                </c:pt>
                <c:pt idx="23">
                  <c:v>58</c:v>
                </c:pt>
                <c:pt idx="24">
                  <c:v>35</c:v>
                </c:pt>
                <c:pt idx="25">
                  <c:v>52</c:v>
                </c:pt>
                <c:pt idx="26">
                  <c:v>48</c:v>
                </c:pt>
                <c:pt idx="27">
                  <c:v>40</c:v>
                </c:pt>
                <c:pt idx="28">
                  <c:v>46</c:v>
                </c:pt>
                <c:pt idx="29">
                  <c:v>53</c:v>
                </c:pt>
                <c:pt idx="30">
                  <c:v>62</c:v>
                </c:pt>
                <c:pt idx="31">
                  <c:v>65</c:v>
                </c:pt>
                <c:pt idx="32">
                  <c:v>78</c:v>
                </c:pt>
                <c:pt idx="33">
                  <c:v>94</c:v>
                </c:pt>
                <c:pt idx="34">
                  <c:v>96</c:v>
                </c:pt>
                <c:pt idx="35">
                  <c:v>98</c:v>
                </c:pt>
                <c:pt idx="36">
                  <c:v>95</c:v>
                </c:pt>
                <c:pt idx="37">
                  <c:v>96</c:v>
                </c:pt>
                <c:pt idx="38">
                  <c:v>85</c:v>
                </c:pt>
                <c:pt idx="39">
                  <c:v>84</c:v>
                </c:pt>
                <c:pt idx="40">
                  <c:v>86</c:v>
                </c:pt>
                <c:pt idx="41">
                  <c:v>90</c:v>
                </c:pt>
                <c:pt idx="42">
                  <c:v>72</c:v>
                </c:pt>
                <c:pt idx="43">
                  <c:v>106</c:v>
                </c:pt>
                <c:pt idx="44">
                  <c:v>107</c:v>
                </c:pt>
                <c:pt idx="45">
                  <c:v>131</c:v>
                </c:pt>
                <c:pt idx="46">
                  <c:v>111</c:v>
                </c:pt>
                <c:pt idx="47">
                  <c:v>98</c:v>
                </c:pt>
                <c:pt idx="48">
                  <c:v>107</c:v>
                </c:pt>
                <c:pt idx="49">
                  <c:v>105</c:v>
                </c:pt>
                <c:pt idx="50">
                  <c:v>129</c:v>
                </c:pt>
                <c:pt idx="51">
                  <c:v>114</c:v>
                </c:pt>
                <c:pt idx="52">
                  <c:v>157</c:v>
                </c:pt>
                <c:pt idx="53">
                  <c:v>154</c:v>
                </c:pt>
                <c:pt idx="54">
                  <c:v>140</c:v>
                </c:pt>
                <c:pt idx="55">
                  <c:v>141</c:v>
                </c:pt>
                <c:pt idx="56">
                  <c:v>129</c:v>
                </c:pt>
                <c:pt idx="57">
                  <c:v>112</c:v>
                </c:pt>
                <c:pt idx="58">
                  <c:v>117</c:v>
                </c:pt>
                <c:pt idx="59">
                  <c:v>91</c:v>
                </c:pt>
                <c:pt idx="60">
                  <c:v>76</c:v>
                </c:pt>
                <c:pt idx="61">
                  <c:v>91</c:v>
                </c:pt>
                <c:pt idx="62">
                  <c:v>93</c:v>
                </c:pt>
                <c:pt idx="63">
                  <c:v>81</c:v>
                </c:pt>
                <c:pt idx="64">
                  <c:v>79</c:v>
                </c:pt>
                <c:pt idx="65">
                  <c:v>77</c:v>
                </c:pt>
                <c:pt idx="66">
                  <c:v>74</c:v>
                </c:pt>
                <c:pt idx="67">
                  <c:v>77</c:v>
                </c:pt>
                <c:pt idx="68">
                  <c:v>84</c:v>
                </c:pt>
                <c:pt idx="69">
                  <c:v>73</c:v>
                </c:pt>
                <c:pt idx="70">
                  <c:v>68</c:v>
                </c:pt>
                <c:pt idx="71">
                  <c:v>63</c:v>
                </c:pt>
                <c:pt idx="72">
                  <c:v>85</c:v>
                </c:pt>
                <c:pt idx="73">
                  <c:v>66</c:v>
                </c:pt>
                <c:pt idx="74">
                  <c:v>95</c:v>
                </c:pt>
                <c:pt idx="75">
                  <c:v>79</c:v>
                </c:pt>
                <c:pt idx="76">
                  <c:v>85</c:v>
                </c:pt>
                <c:pt idx="77">
                  <c:v>82</c:v>
                </c:pt>
                <c:pt idx="78">
                  <c:v>65</c:v>
                </c:pt>
                <c:pt idx="79">
                  <c:v>88</c:v>
                </c:pt>
                <c:pt idx="80">
                  <c:v>74</c:v>
                </c:pt>
                <c:pt idx="81">
                  <c:v>76</c:v>
                </c:pt>
                <c:pt idx="82">
                  <c:v>94</c:v>
                </c:pt>
                <c:pt idx="83">
                  <c:v>80</c:v>
                </c:pt>
                <c:pt idx="84">
                  <c:v>91</c:v>
                </c:pt>
                <c:pt idx="85">
                  <c:v>84</c:v>
                </c:pt>
                <c:pt idx="86">
                  <c:v>92</c:v>
                </c:pt>
                <c:pt idx="87">
                  <c:v>88</c:v>
                </c:pt>
                <c:pt idx="88">
                  <c:v>126</c:v>
                </c:pt>
                <c:pt idx="89">
                  <c:v>129</c:v>
                </c:pt>
                <c:pt idx="90">
                  <c:v>131</c:v>
                </c:pt>
                <c:pt idx="91">
                  <c:v>125</c:v>
                </c:pt>
                <c:pt idx="92">
                  <c:v>150</c:v>
                </c:pt>
                <c:pt idx="93">
                  <c:v>144</c:v>
                </c:pt>
                <c:pt idx="94">
                  <c:v>107</c:v>
                </c:pt>
                <c:pt idx="95">
                  <c:v>123</c:v>
                </c:pt>
                <c:pt idx="96">
                  <c:v>89</c:v>
                </c:pt>
                <c:pt idx="97">
                  <c:v>81</c:v>
                </c:pt>
                <c:pt idx="98">
                  <c:v>109</c:v>
                </c:pt>
                <c:pt idx="99">
                  <c:v>82</c:v>
                </c:pt>
                <c:pt idx="100">
                  <c:v>109</c:v>
                </c:pt>
                <c:pt idx="101">
                  <c:v>86</c:v>
                </c:pt>
                <c:pt idx="102">
                  <c:v>82</c:v>
                </c:pt>
                <c:pt idx="103">
                  <c:v>106</c:v>
                </c:pt>
                <c:pt idx="104">
                  <c:v>82</c:v>
                </c:pt>
                <c:pt idx="105">
                  <c:v>92</c:v>
                </c:pt>
                <c:pt idx="106">
                  <c:v>89</c:v>
                </c:pt>
                <c:pt idx="107">
                  <c:v>101</c:v>
                </c:pt>
                <c:pt idx="108">
                  <c:v>100</c:v>
                </c:pt>
                <c:pt idx="109">
                  <c:v>87</c:v>
                </c:pt>
                <c:pt idx="110">
                  <c:v>73</c:v>
                </c:pt>
                <c:pt idx="111">
                  <c:v>92</c:v>
                </c:pt>
                <c:pt idx="112">
                  <c:v>105</c:v>
                </c:pt>
                <c:pt idx="113">
                  <c:v>88</c:v>
                </c:pt>
                <c:pt idx="114">
                  <c:v>92</c:v>
                </c:pt>
                <c:pt idx="115">
                  <c:v>87</c:v>
                </c:pt>
                <c:pt idx="116">
                  <c:v>82</c:v>
                </c:pt>
                <c:pt idx="117">
                  <c:v>85</c:v>
                </c:pt>
                <c:pt idx="118">
                  <c:v>95</c:v>
                </c:pt>
                <c:pt idx="119">
                  <c:v>85</c:v>
                </c:pt>
                <c:pt idx="120">
                  <c:v>72</c:v>
                </c:pt>
                <c:pt idx="121">
                  <c:v>91</c:v>
                </c:pt>
                <c:pt idx="122">
                  <c:v>93</c:v>
                </c:pt>
                <c:pt idx="123">
                  <c:v>75</c:v>
                </c:pt>
                <c:pt idx="124">
                  <c:v>88</c:v>
                </c:pt>
                <c:pt idx="125">
                  <c:v>78</c:v>
                </c:pt>
                <c:pt idx="126">
                  <c:v>78</c:v>
                </c:pt>
                <c:pt idx="127">
                  <c:v>95</c:v>
                </c:pt>
                <c:pt idx="128">
                  <c:v>67</c:v>
                </c:pt>
                <c:pt idx="129">
                  <c:v>85</c:v>
                </c:pt>
                <c:pt idx="130">
                  <c:v>73</c:v>
                </c:pt>
                <c:pt idx="131">
                  <c:v>89</c:v>
                </c:pt>
                <c:pt idx="132">
                  <c:v>104</c:v>
                </c:pt>
                <c:pt idx="133">
                  <c:v>94</c:v>
                </c:pt>
                <c:pt idx="134">
                  <c:v>84</c:v>
                </c:pt>
                <c:pt idx="135">
                  <c:v>109</c:v>
                </c:pt>
                <c:pt idx="136">
                  <c:v>90</c:v>
                </c:pt>
                <c:pt idx="137">
                  <c:v>94</c:v>
                </c:pt>
                <c:pt idx="138">
                  <c:v>92</c:v>
                </c:pt>
                <c:pt idx="139">
                  <c:v>75</c:v>
                </c:pt>
                <c:pt idx="140">
                  <c:v>99</c:v>
                </c:pt>
                <c:pt idx="141">
                  <c:v>101</c:v>
                </c:pt>
                <c:pt idx="142">
                  <c:v>102</c:v>
                </c:pt>
                <c:pt idx="143">
                  <c:v>99</c:v>
                </c:pt>
                <c:pt idx="144">
                  <c:v>108</c:v>
                </c:pt>
                <c:pt idx="145">
                  <c:v>118</c:v>
                </c:pt>
                <c:pt idx="146">
                  <c:v>121</c:v>
                </c:pt>
                <c:pt idx="147">
                  <c:v>109</c:v>
                </c:pt>
                <c:pt idx="148">
                  <c:v>123</c:v>
                </c:pt>
                <c:pt idx="149">
                  <c:v>134</c:v>
                </c:pt>
                <c:pt idx="150">
                  <c:v>86</c:v>
                </c:pt>
                <c:pt idx="151">
                  <c:v>88</c:v>
                </c:pt>
                <c:pt idx="152">
                  <c:v>101</c:v>
                </c:pt>
                <c:pt idx="153">
                  <c:v>89</c:v>
                </c:pt>
                <c:pt idx="154">
                  <c:v>87</c:v>
                </c:pt>
                <c:pt idx="155">
                  <c:v>69</c:v>
                </c:pt>
                <c:pt idx="156">
                  <c:v>89</c:v>
                </c:pt>
                <c:pt idx="157">
                  <c:v>109</c:v>
                </c:pt>
                <c:pt idx="158">
                  <c:v>99</c:v>
                </c:pt>
                <c:pt idx="159">
                  <c:v>99</c:v>
                </c:pt>
                <c:pt idx="160">
                  <c:v>100</c:v>
                </c:pt>
                <c:pt idx="161">
                  <c:v>78</c:v>
                </c:pt>
                <c:pt idx="162">
                  <c:v>81</c:v>
                </c:pt>
                <c:pt idx="163">
                  <c:v>94</c:v>
                </c:pt>
                <c:pt idx="164">
                  <c:v>87</c:v>
                </c:pt>
                <c:pt idx="165">
                  <c:v>93</c:v>
                </c:pt>
                <c:pt idx="166">
                  <c:v>77</c:v>
                </c:pt>
                <c:pt idx="167">
                  <c:v>85</c:v>
                </c:pt>
                <c:pt idx="168">
                  <c:v>78</c:v>
                </c:pt>
                <c:pt idx="169">
                  <c:v>70</c:v>
                </c:pt>
                <c:pt idx="170">
                  <c:v>80</c:v>
                </c:pt>
                <c:pt idx="171">
                  <c:v>77</c:v>
                </c:pt>
                <c:pt idx="172">
                  <c:v>82</c:v>
                </c:pt>
                <c:pt idx="173">
                  <c:v>75</c:v>
                </c:pt>
                <c:pt idx="174">
                  <c:v>78</c:v>
                </c:pt>
                <c:pt idx="175">
                  <c:v>104</c:v>
                </c:pt>
                <c:pt idx="176">
                  <c:v>91</c:v>
                </c:pt>
                <c:pt idx="177">
                  <c:v>88</c:v>
                </c:pt>
                <c:pt idx="178">
                  <c:v>75</c:v>
                </c:pt>
                <c:pt idx="179">
                  <c:v>84</c:v>
                </c:pt>
                <c:pt idx="180">
                  <c:v>90</c:v>
                </c:pt>
                <c:pt idx="181">
                  <c:v>97</c:v>
                </c:pt>
                <c:pt idx="182">
                  <c:v>93</c:v>
                </c:pt>
                <c:pt idx="183">
                  <c:v>87</c:v>
                </c:pt>
                <c:pt idx="184">
                  <c:v>90</c:v>
                </c:pt>
                <c:pt idx="185">
                  <c:v>107</c:v>
                </c:pt>
                <c:pt idx="186">
                  <c:v>79</c:v>
                </c:pt>
                <c:pt idx="187">
                  <c:v>108</c:v>
                </c:pt>
                <c:pt idx="188">
                  <c:v>100</c:v>
                </c:pt>
                <c:pt idx="189">
                  <c:v>75</c:v>
                </c:pt>
                <c:pt idx="190">
                  <c:v>109</c:v>
                </c:pt>
                <c:pt idx="191">
                  <c:v>88</c:v>
                </c:pt>
                <c:pt idx="192">
                  <c:v>92</c:v>
                </c:pt>
                <c:pt idx="193">
                  <c:v>89</c:v>
                </c:pt>
                <c:pt idx="194">
                  <c:v>106</c:v>
                </c:pt>
                <c:pt idx="195">
                  <c:v>105</c:v>
                </c:pt>
                <c:pt idx="196">
                  <c:v>105</c:v>
                </c:pt>
                <c:pt idx="197">
                  <c:v>92</c:v>
                </c:pt>
                <c:pt idx="198">
                  <c:v>107</c:v>
                </c:pt>
                <c:pt idx="199">
                  <c:v>111</c:v>
                </c:pt>
                <c:pt idx="200">
                  <c:v>88</c:v>
                </c:pt>
                <c:pt idx="201">
                  <c:v>90</c:v>
                </c:pt>
                <c:pt idx="202">
                  <c:v>84</c:v>
                </c:pt>
                <c:pt idx="203">
                  <c:v>114</c:v>
                </c:pt>
                <c:pt idx="204">
                  <c:v>107</c:v>
                </c:pt>
                <c:pt idx="205">
                  <c:v>106</c:v>
                </c:pt>
                <c:pt idx="206">
                  <c:v>91</c:v>
                </c:pt>
                <c:pt idx="207">
                  <c:v>110</c:v>
                </c:pt>
                <c:pt idx="208">
                  <c:v>105</c:v>
                </c:pt>
                <c:pt idx="209">
                  <c:v>96</c:v>
                </c:pt>
                <c:pt idx="210">
                  <c:v>95</c:v>
                </c:pt>
                <c:pt idx="211">
                  <c:v>90</c:v>
                </c:pt>
                <c:pt idx="212">
                  <c:v>71</c:v>
                </c:pt>
                <c:pt idx="213">
                  <c:v>93</c:v>
                </c:pt>
                <c:pt idx="214">
                  <c:v>84</c:v>
                </c:pt>
                <c:pt idx="215">
                  <c:v>85</c:v>
                </c:pt>
                <c:pt idx="216">
                  <c:v>83</c:v>
                </c:pt>
                <c:pt idx="217">
                  <c:v>98</c:v>
                </c:pt>
                <c:pt idx="218">
                  <c:v>84</c:v>
                </c:pt>
                <c:pt idx="219">
                  <c:v>77</c:v>
                </c:pt>
                <c:pt idx="220">
                  <c:v>105</c:v>
                </c:pt>
                <c:pt idx="221">
                  <c:v>96</c:v>
                </c:pt>
                <c:pt idx="222">
                  <c:v>89</c:v>
                </c:pt>
                <c:pt idx="223">
                  <c:v>79</c:v>
                </c:pt>
                <c:pt idx="224">
                  <c:v>97</c:v>
                </c:pt>
                <c:pt idx="225">
                  <c:v>86</c:v>
                </c:pt>
                <c:pt idx="226">
                  <c:v>85</c:v>
                </c:pt>
                <c:pt idx="227">
                  <c:v>77</c:v>
                </c:pt>
                <c:pt idx="228">
                  <c:v>93</c:v>
                </c:pt>
                <c:pt idx="229">
                  <c:v>81</c:v>
                </c:pt>
                <c:pt idx="230">
                  <c:v>68</c:v>
                </c:pt>
                <c:pt idx="231">
                  <c:v>57</c:v>
                </c:pt>
                <c:pt idx="232">
                  <c:v>68</c:v>
                </c:pt>
                <c:pt idx="233">
                  <c:v>63</c:v>
                </c:pt>
                <c:pt idx="234">
                  <c:v>54</c:v>
                </c:pt>
                <c:pt idx="235">
                  <c:v>45</c:v>
                </c:pt>
                <c:pt idx="236">
                  <c:v>38</c:v>
                </c:pt>
                <c:pt idx="237">
                  <c:v>26</c:v>
                </c:pt>
                <c:pt idx="238">
                  <c:v>18</c:v>
                </c:pt>
                <c:pt idx="239">
                  <c:v>12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BA-42CF-88E2-E93B3FC9B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 negative control test comparing two full population</a:t>
            </a:r>
            <a:r>
              <a:rPr lang="en-US" baseline="0"/>
              <a:t> cohorts with 20 year age difference 90 vs. 70 year olds. Other than the 70 year olds having a NPH benefit during COVID, KCOR v3 shows a flat slop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Z$9:$Z$230</c:f>
              <c:numCache>
                <c:formatCode>m/d/yyyy</c:formatCode>
                <c:ptCount val="222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</c:numCache>
            </c:numRef>
          </c:cat>
          <c:val>
            <c:numRef>
              <c:f>'negative control'!$AA$9:$AA$230</c:f>
              <c:numCache>
                <c:formatCode>General</c:formatCode>
                <c:ptCount val="222"/>
                <c:pt idx="0">
                  <c:v>1.0129439123398867</c:v>
                </c:pt>
                <c:pt idx="1">
                  <c:v>1.0129439123398867</c:v>
                </c:pt>
                <c:pt idx="2">
                  <c:v>1.0262257197686493</c:v>
                </c:pt>
                <c:pt idx="3">
                  <c:v>1</c:v>
                </c:pt>
                <c:pt idx="4">
                  <c:v>1.029179625305269</c:v>
                </c:pt>
                <c:pt idx="5">
                  <c:v>1.0077679123163878</c:v>
                </c:pt>
                <c:pt idx="6">
                  <c:v>1.008861902017244</c:v>
                </c:pt>
                <c:pt idx="7">
                  <c:v>1.0251799239771171</c:v>
                </c:pt>
                <c:pt idx="8">
                  <c:v>1.019509213836211</c:v>
                </c:pt>
                <c:pt idx="9">
                  <c:v>1.005607232259627</c:v>
                </c:pt>
                <c:pt idx="10">
                  <c:v>0.98984647638373047</c:v>
                </c:pt>
                <c:pt idx="11">
                  <c:v>0.98712735223796566</c:v>
                </c:pt>
                <c:pt idx="12">
                  <c:v>0.98903794599749262</c:v>
                </c:pt>
                <c:pt idx="13">
                  <c:v>0.97147505936180634</c:v>
                </c:pt>
                <c:pt idx="14">
                  <c:v>0.93711843217461321</c:v>
                </c:pt>
                <c:pt idx="15">
                  <c:v>0.90432588378587764</c:v>
                </c:pt>
                <c:pt idx="16">
                  <c:v>0.86961502728915829</c:v>
                </c:pt>
                <c:pt idx="17">
                  <c:v>0.85984335876119933</c:v>
                </c:pt>
                <c:pt idx="18">
                  <c:v>0.85626298975537707</c:v>
                </c:pt>
                <c:pt idx="19">
                  <c:v>0.85091906872142009</c:v>
                </c:pt>
                <c:pt idx="20">
                  <c:v>0.85296653649728105</c:v>
                </c:pt>
                <c:pt idx="21">
                  <c:v>0.84318052186993053</c:v>
                </c:pt>
                <c:pt idx="22">
                  <c:v>0.84021313411702858</c:v>
                </c:pt>
                <c:pt idx="23">
                  <c:v>0.8327578161021103</c:v>
                </c:pt>
                <c:pt idx="24">
                  <c:v>0.83041092729486365</c:v>
                </c:pt>
                <c:pt idx="25">
                  <c:v>0.82768967495281676</c:v>
                </c:pt>
                <c:pt idx="26">
                  <c:v>0.83249478246761666</c:v>
                </c:pt>
                <c:pt idx="27">
                  <c:v>0.83942379513577814</c:v>
                </c:pt>
                <c:pt idx="28">
                  <c:v>0.84066258043711506</c:v>
                </c:pt>
                <c:pt idx="29">
                  <c:v>0.84811538616436222</c:v>
                </c:pt>
                <c:pt idx="30">
                  <c:v>0.85092063499230197</c:v>
                </c:pt>
                <c:pt idx="31">
                  <c:v>0.86119880946206506</c:v>
                </c:pt>
                <c:pt idx="32">
                  <c:v>0.86704422724479957</c:v>
                </c:pt>
                <c:pt idx="33">
                  <c:v>0.87597289709892401</c:v>
                </c:pt>
                <c:pt idx="34">
                  <c:v>0.89019908193959052</c:v>
                </c:pt>
                <c:pt idx="35">
                  <c:v>0.902421750125462</c:v>
                </c:pt>
                <c:pt idx="36">
                  <c:v>0.91602076635629082</c:v>
                </c:pt>
                <c:pt idx="37">
                  <c:v>0.92674980572660304</c:v>
                </c:pt>
                <c:pt idx="38">
                  <c:v>0.93761635662709364</c:v>
                </c:pt>
                <c:pt idx="39">
                  <c:v>0.94394902559779925</c:v>
                </c:pt>
                <c:pt idx="40">
                  <c:v>0.95021327955587587</c:v>
                </c:pt>
                <c:pt idx="41">
                  <c:v>0.95501566239500602</c:v>
                </c:pt>
                <c:pt idx="42">
                  <c:v>0.95993451829542464</c:v>
                </c:pt>
                <c:pt idx="43">
                  <c:v>0.96365926126888413</c:v>
                </c:pt>
                <c:pt idx="44">
                  <c:v>0.96591771028266138</c:v>
                </c:pt>
                <c:pt idx="45">
                  <c:v>0.965977711074124</c:v>
                </c:pt>
                <c:pt idx="46">
                  <c:v>0.96901241424702333</c:v>
                </c:pt>
                <c:pt idx="47">
                  <c:v>0.97030775454510265</c:v>
                </c:pt>
                <c:pt idx="48">
                  <c:v>0.97116926999383102</c:v>
                </c:pt>
                <c:pt idx="49">
                  <c:v>0.97140416472220714</c:v>
                </c:pt>
                <c:pt idx="50">
                  <c:v>0.97246623906684837</c:v>
                </c:pt>
                <c:pt idx="51">
                  <c:v>0.97174797331148288</c:v>
                </c:pt>
                <c:pt idx="52">
                  <c:v>0.97073437983253974</c:v>
                </c:pt>
                <c:pt idx="53">
                  <c:v>0.97199509243335358</c:v>
                </c:pt>
                <c:pt idx="54">
                  <c:v>0.97269844725296606</c:v>
                </c:pt>
                <c:pt idx="55">
                  <c:v>0.97452546262055206</c:v>
                </c:pt>
                <c:pt idx="56">
                  <c:v>0.97732798426211198</c:v>
                </c:pt>
                <c:pt idx="57">
                  <c:v>0.97885309905574025</c:v>
                </c:pt>
                <c:pt idx="58">
                  <c:v>0.97994737964442957</c:v>
                </c:pt>
                <c:pt idx="59">
                  <c:v>0.97988071461239246</c:v>
                </c:pt>
                <c:pt idx="60">
                  <c:v>0.98085338108656539</c:v>
                </c:pt>
                <c:pt idx="61">
                  <c:v>0.9819701354464927</c:v>
                </c:pt>
                <c:pt idx="62">
                  <c:v>0.98172203053249851</c:v>
                </c:pt>
                <c:pt idx="63">
                  <c:v>0.9820429516198983</c:v>
                </c:pt>
                <c:pt idx="64">
                  <c:v>0.98195226787862411</c:v>
                </c:pt>
                <c:pt idx="65">
                  <c:v>0.98227185019297658</c:v>
                </c:pt>
                <c:pt idx="66">
                  <c:v>0.98282137408728587</c:v>
                </c:pt>
                <c:pt idx="67">
                  <c:v>0.98298498549075708</c:v>
                </c:pt>
                <c:pt idx="68">
                  <c:v>0.98181274833909926</c:v>
                </c:pt>
                <c:pt idx="69">
                  <c:v>0.98345459208307262</c:v>
                </c:pt>
                <c:pt idx="70">
                  <c:v>0.98338106882099163</c:v>
                </c:pt>
                <c:pt idx="71">
                  <c:v>0.98431174407722222</c:v>
                </c:pt>
                <c:pt idx="72">
                  <c:v>0.98560598116002895</c:v>
                </c:pt>
                <c:pt idx="73">
                  <c:v>0.98665357051741753</c:v>
                </c:pt>
                <c:pt idx="74">
                  <c:v>0.98922621876558048</c:v>
                </c:pt>
                <c:pt idx="75">
                  <c:v>0.99128183949846316</c:v>
                </c:pt>
                <c:pt idx="76">
                  <c:v>0.99326231400204079</c:v>
                </c:pt>
                <c:pt idx="77">
                  <c:v>0.99441232679903346</c:v>
                </c:pt>
                <c:pt idx="78">
                  <c:v>0.9960644093414327</c:v>
                </c:pt>
                <c:pt idx="79">
                  <c:v>0.99638578580585602</c:v>
                </c:pt>
                <c:pt idx="80">
                  <c:v>0.99699846035665751</c:v>
                </c:pt>
                <c:pt idx="81">
                  <c:v>0.99722611976534881</c:v>
                </c:pt>
                <c:pt idx="82">
                  <c:v>0.99664945044740072</c:v>
                </c:pt>
                <c:pt idx="83">
                  <c:v>0.99468225810234401</c:v>
                </c:pt>
                <c:pt idx="84">
                  <c:v>0.99295540312398378</c:v>
                </c:pt>
                <c:pt idx="85">
                  <c:v>0.99231153333658728</c:v>
                </c:pt>
                <c:pt idx="86">
                  <c:v>0.99246685986806205</c:v>
                </c:pt>
                <c:pt idx="87">
                  <c:v>0.99302451055776353</c:v>
                </c:pt>
                <c:pt idx="88">
                  <c:v>0.99344394408552728</c:v>
                </c:pt>
                <c:pt idx="89">
                  <c:v>0.99379699407773747</c:v>
                </c:pt>
                <c:pt idx="90">
                  <c:v>0.99351163112491547</c:v>
                </c:pt>
                <c:pt idx="91">
                  <c:v>0.99368666408185347</c:v>
                </c:pt>
                <c:pt idx="92">
                  <c:v>0.99226129375188343</c:v>
                </c:pt>
                <c:pt idx="93">
                  <c:v>0.99271715111435732</c:v>
                </c:pt>
                <c:pt idx="94">
                  <c:v>0.99217171582731456</c:v>
                </c:pt>
                <c:pt idx="95">
                  <c:v>0.9941741559797217</c:v>
                </c:pt>
                <c:pt idx="96">
                  <c:v>0.99524466101904963</c:v>
                </c:pt>
                <c:pt idx="97">
                  <c:v>0.99541296888862996</c:v>
                </c:pt>
                <c:pt idx="98">
                  <c:v>0.99492239376639924</c:v>
                </c:pt>
                <c:pt idx="99">
                  <c:v>0.99487859488135189</c:v>
                </c:pt>
                <c:pt idx="100">
                  <c:v>0.99535562630618801</c:v>
                </c:pt>
                <c:pt idx="101">
                  <c:v>0.99477256009637149</c:v>
                </c:pt>
                <c:pt idx="102">
                  <c:v>0.99446122919342861</c:v>
                </c:pt>
                <c:pt idx="103">
                  <c:v>0.99494321201192837</c:v>
                </c:pt>
                <c:pt idx="104">
                  <c:v>0.99466637744196185</c:v>
                </c:pt>
                <c:pt idx="105">
                  <c:v>0.99446506837402793</c:v>
                </c:pt>
                <c:pt idx="106">
                  <c:v>0.9949671174776783</c:v>
                </c:pt>
                <c:pt idx="107">
                  <c:v>0.99428531749844806</c:v>
                </c:pt>
                <c:pt idx="108">
                  <c:v>0.99531737356706429</c:v>
                </c:pt>
                <c:pt idx="109">
                  <c:v>0.99363338243450483</c:v>
                </c:pt>
                <c:pt idx="110">
                  <c:v>0.99296147748605668</c:v>
                </c:pt>
                <c:pt idx="111">
                  <c:v>0.99342074257269053</c:v>
                </c:pt>
                <c:pt idx="112">
                  <c:v>0.99331784625242692</c:v>
                </c:pt>
                <c:pt idx="113">
                  <c:v>0.99389503454365624</c:v>
                </c:pt>
                <c:pt idx="114">
                  <c:v>0.99445765206113412</c:v>
                </c:pt>
                <c:pt idx="115">
                  <c:v>0.99437163103278903</c:v>
                </c:pt>
                <c:pt idx="116">
                  <c:v>0.99476432862057762</c:v>
                </c:pt>
                <c:pt idx="117">
                  <c:v>0.99472930303552864</c:v>
                </c:pt>
                <c:pt idx="118">
                  <c:v>0.99385328230366077</c:v>
                </c:pt>
                <c:pt idx="119">
                  <c:v>0.99343756297151731</c:v>
                </c:pt>
                <c:pt idx="120">
                  <c:v>0.99312399026057219</c:v>
                </c:pt>
                <c:pt idx="121">
                  <c:v>0.99380997765962065</c:v>
                </c:pt>
                <c:pt idx="122">
                  <c:v>0.99411406680494152</c:v>
                </c:pt>
                <c:pt idx="123">
                  <c:v>0.99422735569802323</c:v>
                </c:pt>
                <c:pt idx="124">
                  <c:v>0.99392335390355413</c:v>
                </c:pt>
                <c:pt idx="125">
                  <c:v>0.99374558524018386</c:v>
                </c:pt>
                <c:pt idx="126">
                  <c:v>0.99398896687500826</c:v>
                </c:pt>
                <c:pt idx="127">
                  <c:v>0.99254799860695098</c:v>
                </c:pt>
                <c:pt idx="128">
                  <c:v>0.99069938120400758</c:v>
                </c:pt>
                <c:pt idx="129">
                  <c:v>0.9903254503057819</c:v>
                </c:pt>
                <c:pt idx="130">
                  <c:v>0.98990000094531183</c:v>
                </c:pt>
                <c:pt idx="131">
                  <c:v>0.98921077699851512</c:v>
                </c:pt>
                <c:pt idx="132">
                  <c:v>0.98916909862991331</c:v>
                </c:pt>
                <c:pt idx="133">
                  <c:v>0.98915749348786586</c:v>
                </c:pt>
                <c:pt idx="134">
                  <c:v>0.98905641837032232</c:v>
                </c:pt>
                <c:pt idx="135">
                  <c:v>0.98895776734937568</c:v>
                </c:pt>
                <c:pt idx="136">
                  <c:v>0.98812061609763202</c:v>
                </c:pt>
                <c:pt idx="137">
                  <c:v>0.98803307488165582</c:v>
                </c:pt>
                <c:pt idx="138">
                  <c:v>0.9882585917005301</c:v>
                </c:pt>
                <c:pt idx="139">
                  <c:v>0.98848369511217682</c:v>
                </c:pt>
                <c:pt idx="140">
                  <c:v>0.98834598526124751</c:v>
                </c:pt>
                <c:pt idx="141">
                  <c:v>0.98861164886674402</c:v>
                </c:pt>
                <c:pt idx="142">
                  <c:v>0.98871339230721078</c:v>
                </c:pt>
                <c:pt idx="143">
                  <c:v>0.98873400250914079</c:v>
                </c:pt>
                <c:pt idx="144">
                  <c:v>0.98914410324053392</c:v>
                </c:pt>
                <c:pt idx="145">
                  <c:v>0.98959019119293656</c:v>
                </c:pt>
                <c:pt idx="146">
                  <c:v>0.990508078948097</c:v>
                </c:pt>
                <c:pt idx="147">
                  <c:v>0.99031455563304227</c:v>
                </c:pt>
                <c:pt idx="148">
                  <c:v>0.99028988697797471</c:v>
                </c:pt>
                <c:pt idx="149">
                  <c:v>0.99033463147390921</c:v>
                </c:pt>
                <c:pt idx="150">
                  <c:v>0.99047839933352599</c:v>
                </c:pt>
                <c:pt idx="151">
                  <c:v>0.990535937764213</c:v>
                </c:pt>
                <c:pt idx="152">
                  <c:v>0.99054960751840637</c:v>
                </c:pt>
                <c:pt idx="153">
                  <c:v>0.99108117197181012</c:v>
                </c:pt>
                <c:pt idx="154">
                  <c:v>0.9914040956772564</c:v>
                </c:pt>
                <c:pt idx="155">
                  <c:v>0.99192384020819546</c:v>
                </c:pt>
                <c:pt idx="156">
                  <c:v>0.99258624492728453</c:v>
                </c:pt>
                <c:pt idx="157">
                  <c:v>0.99261597901594367</c:v>
                </c:pt>
                <c:pt idx="158">
                  <c:v>0.99332879863120138</c:v>
                </c:pt>
                <c:pt idx="159">
                  <c:v>0.99352221446802058</c:v>
                </c:pt>
                <c:pt idx="160">
                  <c:v>0.99463487464447919</c:v>
                </c:pt>
                <c:pt idx="161">
                  <c:v>0.99420358430853983</c:v>
                </c:pt>
                <c:pt idx="162">
                  <c:v>0.99452115413311803</c:v>
                </c:pt>
                <c:pt idx="163">
                  <c:v>0.99449901263830809</c:v>
                </c:pt>
                <c:pt idx="164">
                  <c:v>0.99502020768184185</c:v>
                </c:pt>
                <c:pt idx="165">
                  <c:v>0.99518629188151309</c:v>
                </c:pt>
                <c:pt idx="166">
                  <c:v>0.99576081169992892</c:v>
                </c:pt>
                <c:pt idx="167">
                  <c:v>0.99561346789893024</c:v>
                </c:pt>
                <c:pt idx="168">
                  <c:v>0.99609016403441397</c:v>
                </c:pt>
                <c:pt idx="169">
                  <c:v>0.99658404676550283</c:v>
                </c:pt>
                <c:pt idx="170">
                  <c:v>0.99659732497363107</c:v>
                </c:pt>
                <c:pt idx="171">
                  <c:v>0.99727203561217059</c:v>
                </c:pt>
                <c:pt idx="172">
                  <c:v>0.99700663354151953</c:v>
                </c:pt>
                <c:pt idx="173">
                  <c:v>0.99737342051689282</c:v>
                </c:pt>
                <c:pt idx="174">
                  <c:v>0.99705112346777303</c:v>
                </c:pt>
                <c:pt idx="175">
                  <c:v>0.99728811733963496</c:v>
                </c:pt>
                <c:pt idx="176">
                  <c:v>0.9975169281739581</c:v>
                </c:pt>
                <c:pt idx="177">
                  <c:v>0.9971058820767783</c:v>
                </c:pt>
                <c:pt idx="178">
                  <c:v>0.99660791729609244</c:v>
                </c:pt>
                <c:pt idx="179">
                  <c:v>0.99638963852677076</c:v>
                </c:pt>
                <c:pt idx="180">
                  <c:v>0.99597735419251976</c:v>
                </c:pt>
                <c:pt idx="181">
                  <c:v>0.99555155411140095</c:v>
                </c:pt>
                <c:pt idx="182">
                  <c:v>0.9956796105879242</c:v>
                </c:pt>
                <c:pt idx="183">
                  <c:v>0.99593904980949199</c:v>
                </c:pt>
                <c:pt idx="184">
                  <c:v>0.99663986714186792</c:v>
                </c:pt>
                <c:pt idx="185">
                  <c:v>0.99654492472289491</c:v>
                </c:pt>
                <c:pt idx="186">
                  <c:v>0.99646936927221108</c:v>
                </c:pt>
                <c:pt idx="187">
                  <c:v>0.99643199250912795</c:v>
                </c:pt>
                <c:pt idx="188">
                  <c:v>0.99681545612991262</c:v>
                </c:pt>
                <c:pt idx="189">
                  <c:v>0.99720731528509998</c:v>
                </c:pt>
                <c:pt idx="190">
                  <c:v>0.99762545524414004</c:v>
                </c:pt>
                <c:pt idx="191">
                  <c:v>0.99768611089749293</c:v>
                </c:pt>
                <c:pt idx="192">
                  <c:v>0.99761666371067437</c:v>
                </c:pt>
                <c:pt idx="193">
                  <c:v>0.99748474146393251</c:v>
                </c:pt>
                <c:pt idx="194">
                  <c:v>0.99763345790606639</c:v>
                </c:pt>
                <c:pt idx="195">
                  <c:v>0.997317472230563</c:v>
                </c:pt>
                <c:pt idx="196">
                  <c:v>0.99696767487446669</c:v>
                </c:pt>
                <c:pt idx="197">
                  <c:v>0.99727438317174499</c:v>
                </c:pt>
                <c:pt idx="198">
                  <c:v>0.99746295108791239</c:v>
                </c:pt>
                <c:pt idx="199">
                  <c:v>0.99804320192295481</c:v>
                </c:pt>
                <c:pt idx="200">
                  <c:v>0.9979852244563796</c:v>
                </c:pt>
                <c:pt idx="201">
                  <c:v>0.99827069490451115</c:v>
                </c:pt>
                <c:pt idx="202">
                  <c:v>0.99824915125280911</c:v>
                </c:pt>
                <c:pt idx="203">
                  <c:v>0.99854210238536922</c:v>
                </c:pt>
                <c:pt idx="204">
                  <c:v>0.99864912719439214</c:v>
                </c:pt>
                <c:pt idx="205">
                  <c:v>0.99848018270979588</c:v>
                </c:pt>
                <c:pt idx="206">
                  <c:v>0.99856114975119281</c:v>
                </c:pt>
                <c:pt idx="207">
                  <c:v>0.99880259448608233</c:v>
                </c:pt>
                <c:pt idx="208">
                  <c:v>0.99891392718113625</c:v>
                </c:pt>
                <c:pt idx="209">
                  <c:v>0.99943809441375375</c:v>
                </c:pt>
                <c:pt idx="210">
                  <c:v>0.99959065748839304</c:v>
                </c:pt>
                <c:pt idx="211">
                  <c:v>0.99984165856645713</c:v>
                </c:pt>
                <c:pt idx="212">
                  <c:v>0.99975832610836946</c:v>
                </c:pt>
                <c:pt idx="213">
                  <c:v>0.99965033334907283</c:v>
                </c:pt>
                <c:pt idx="214">
                  <c:v>0.99977564993974311</c:v>
                </c:pt>
                <c:pt idx="215">
                  <c:v>0.99976710594632823</c:v>
                </c:pt>
                <c:pt idx="216">
                  <c:v>0.99973788444788569</c:v>
                </c:pt>
                <c:pt idx="217">
                  <c:v>0.99977247902584065</c:v>
                </c:pt>
                <c:pt idx="218">
                  <c:v>0.99955675599235017</c:v>
                </c:pt>
                <c:pt idx="219">
                  <c:v>0.99958968524030911</c:v>
                </c:pt>
                <c:pt idx="220">
                  <c:v>0.99968127665822437</c:v>
                </c:pt>
                <c:pt idx="221">
                  <c:v>0.9996289594348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34-4A27-89F4-721B44200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Q$9:$Q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77-4B8A-BA4E-67F4C58F73C9}"/>
            </c:ext>
          </c:extLst>
        </c:ser>
        <c:ser>
          <c:idx val="1"/>
          <c:order val="1"/>
          <c:tx>
            <c:strRef>
              <c:f>'negative control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R$9:$R$249</c:f>
              <c:numCache>
                <c:formatCode>General</c:formatCode>
                <c:ptCount val="241"/>
                <c:pt idx="0">
                  <c:v>226.8</c:v>
                </c:pt>
                <c:pt idx="1">
                  <c:v>210.30516000000003</c:v>
                </c:pt>
                <c:pt idx="2">
                  <c:v>222.57547747200005</c:v>
                </c:pt>
                <c:pt idx="3">
                  <c:v>241.98082817320804</c:v>
                </c:pt>
                <c:pt idx="4">
                  <c:v>273.86099568226763</c:v>
                </c:pt>
                <c:pt idx="5">
                  <c:v>328.888082438232</c:v>
                </c:pt>
                <c:pt idx="6">
                  <c:v>317.71804219490048</c:v>
                </c:pt>
                <c:pt idx="7">
                  <c:v>358.26921698933342</c:v>
                </c:pt>
                <c:pt idx="8">
                  <c:v>391.58647173542607</c:v>
                </c:pt>
                <c:pt idx="9">
                  <c:v>373.26378473522391</c:v>
                </c:pt>
                <c:pt idx="10">
                  <c:v>362.09146642412054</c:v>
                </c:pt>
                <c:pt idx="11">
                  <c:v>349.17722577996068</c:v>
                </c:pt>
                <c:pt idx="12">
                  <c:v>348.68837766386872</c:v>
                </c:pt>
                <c:pt idx="13">
                  <c:v>395.92308589579295</c:v>
                </c:pt>
                <c:pt idx="14">
                  <c:v>356.53792992079843</c:v>
                </c:pt>
                <c:pt idx="15">
                  <c:v>352.51364041476171</c:v>
                </c:pt>
                <c:pt idx="16">
                  <c:v>410.10344133568094</c:v>
                </c:pt>
                <c:pt idx="17">
                  <c:v>314.61692736776035</c:v>
                </c:pt>
                <c:pt idx="18">
                  <c:v>328.21786986696264</c:v>
                </c:pt>
                <c:pt idx="19">
                  <c:v>322.50020926333372</c:v>
                </c:pt>
                <c:pt idx="20">
                  <c:v>362.3047975916607</c:v>
                </c:pt>
                <c:pt idx="21">
                  <c:v>386.26697180377857</c:v>
                </c:pt>
                <c:pt idx="22">
                  <c:v>336.85591050836149</c:v>
                </c:pt>
                <c:pt idx="23">
                  <c:v>411.33003982974793</c:v>
                </c:pt>
                <c:pt idx="24">
                  <c:v>334.17289039239563</c:v>
                </c:pt>
                <c:pt idx="25">
                  <c:v>344.133331106654</c:v>
                </c:pt>
                <c:pt idx="26">
                  <c:v>367.95013849463732</c:v>
                </c:pt>
                <c:pt idx="27">
                  <c:v>337.97088027662852</c:v>
                </c:pt>
                <c:pt idx="28">
                  <c:v>377.30514455202353</c:v>
                </c:pt>
                <c:pt idx="29">
                  <c:v>397.51693114871409</c:v>
                </c:pt>
                <c:pt idx="30">
                  <c:v>440.10827781957397</c:v>
                </c:pt>
                <c:pt idx="31">
                  <c:v>530.83754854522738</c:v>
                </c:pt>
                <c:pt idx="32">
                  <c:v>557.63174615790115</c:v>
                </c:pt>
                <c:pt idx="33">
                  <c:v>673.721037628413</c:v>
                </c:pt>
                <c:pt idx="34">
                  <c:v>791.20045609442093</c:v>
                </c:pt>
                <c:pt idx="35">
                  <c:v>784.95117388025392</c:v>
                </c:pt>
                <c:pt idx="36">
                  <c:v>782.14077445901205</c:v>
                </c:pt>
                <c:pt idx="37">
                  <c:v>748.57341463927571</c:v>
                </c:pt>
                <c:pt idx="38">
                  <c:v>694.61836216101324</c:v>
                </c:pt>
                <c:pt idx="39">
                  <c:v>715.80166218839031</c:v>
                </c:pt>
                <c:pt idx="40">
                  <c:v>621.1948382128196</c:v>
                </c:pt>
                <c:pt idx="41">
                  <c:v>700.20265249589181</c:v>
                </c:pt>
                <c:pt idx="42">
                  <c:v>653.39954364374535</c:v>
                </c:pt>
                <c:pt idx="43">
                  <c:v>793.15033517994141</c:v>
                </c:pt>
                <c:pt idx="44">
                  <c:v>836.04214275017227</c:v>
                </c:pt>
                <c:pt idx="45">
                  <c:v>926.13296092140979</c:v>
                </c:pt>
                <c:pt idx="46">
                  <c:v>892.77088003023255</c:v>
                </c:pt>
                <c:pt idx="47">
                  <c:v>766.80917838029598</c:v>
                </c:pt>
                <c:pt idx="48">
                  <c:v>866.71177461151694</c:v>
                </c:pt>
                <c:pt idx="49">
                  <c:v>830.20621125197681</c:v>
                </c:pt>
                <c:pt idx="50">
                  <c:v>961.62382110266481</c:v>
                </c:pt>
                <c:pt idx="51">
                  <c:v>943.51877728622549</c:v>
                </c:pt>
                <c:pt idx="52">
                  <c:v>1059.3450083157188</c:v>
                </c:pt>
                <c:pt idx="53">
                  <c:v>1228.323088623217</c:v>
                </c:pt>
                <c:pt idx="54">
                  <c:v>1174.8691417069358</c:v>
                </c:pt>
                <c:pt idx="55">
                  <c:v>1096.5647809514537</c:v>
                </c:pt>
                <c:pt idx="56">
                  <c:v>1040.1116928743559</c:v>
                </c:pt>
                <c:pt idx="57">
                  <c:v>938.94460499991578</c:v>
                </c:pt>
                <c:pt idx="58">
                  <c:v>786.61355598244631</c:v>
                </c:pt>
                <c:pt idx="59">
                  <c:v>775.5691033711081</c:v>
                </c:pt>
                <c:pt idx="60">
                  <c:v>714.90766765512785</c:v>
                </c:pt>
                <c:pt idx="61">
                  <c:v>682.50811835215188</c:v>
                </c:pt>
                <c:pt idx="62">
                  <c:v>670.00086788499357</c:v>
                </c:pt>
                <c:pt idx="63">
                  <c:v>604.793280955353</c:v>
                </c:pt>
                <c:pt idx="64">
                  <c:v>526.60191421211164</c:v>
                </c:pt>
                <c:pt idx="65">
                  <c:v>624.46429744450495</c:v>
                </c:pt>
                <c:pt idx="66">
                  <c:v>538.25667251687139</c:v>
                </c:pt>
                <c:pt idx="67">
                  <c:v>560.44531922551505</c:v>
                </c:pt>
                <c:pt idx="68">
                  <c:v>530.20486968498881</c:v>
                </c:pt>
                <c:pt idx="69">
                  <c:v>535.99915796455866</c:v>
                </c:pt>
                <c:pt idx="70">
                  <c:v>491.18864787245695</c:v>
                </c:pt>
                <c:pt idx="71">
                  <c:v>482.35312689225555</c:v>
                </c:pt>
                <c:pt idx="72">
                  <c:v>548.39672147777821</c:v>
                </c:pt>
                <c:pt idx="73">
                  <c:v>565.50409552392546</c:v>
                </c:pt>
                <c:pt idx="74">
                  <c:v>541.99407525840263</c:v>
                </c:pt>
                <c:pt idx="75">
                  <c:v>589.84923117756557</c:v>
                </c:pt>
                <c:pt idx="76">
                  <c:v>558.27771312527841</c:v>
                </c:pt>
                <c:pt idx="77">
                  <c:v>544.56867796569952</c:v>
                </c:pt>
                <c:pt idx="78">
                  <c:v>521.21492292802623</c:v>
                </c:pt>
                <c:pt idx="79">
                  <c:v>560.77045593963658</c:v>
                </c:pt>
                <c:pt idx="80">
                  <c:v>593.77759834536641</c:v>
                </c:pt>
                <c:pt idx="81">
                  <c:v>541.52549152165079</c:v>
                </c:pt>
                <c:pt idx="82">
                  <c:v>590.51153396657435</c:v>
                </c:pt>
                <c:pt idx="83">
                  <c:v>576.86558264904238</c:v>
                </c:pt>
                <c:pt idx="84">
                  <c:v>616.06199658564856</c:v>
                </c:pt>
                <c:pt idx="85">
                  <c:v>624.7870346183314</c:v>
                </c:pt>
                <c:pt idx="86">
                  <c:v>646.25190478720117</c:v>
                </c:pt>
                <c:pt idx="87">
                  <c:v>686.77684583687687</c:v>
                </c:pt>
                <c:pt idx="88">
                  <c:v>846.52847004742262</c:v>
                </c:pt>
                <c:pt idx="89">
                  <c:v>813.56350574614737</c:v>
                </c:pt>
                <c:pt idx="90">
                  <c:v>913.9775814428657</c:v>
                </c:pt>
                <c:pt idx="91">
                  <c:v>942.80437089090833</c:v>
                </c:pt>
                <c:pt idx="92">
                  <c:v>979.46028792211462</c:v>
                </c:pt>
                <c:pt idx="93">
                  <c:v>929.1055857660516</c:v>
                </c:pt>
                <c:pt idx="94">
                  <c:v>826.8192773532196</c:v>
                </c:pt>
                <c:pt idx="95">
                  <c:v>809.904827113686</c:v>
                </c:pt>
                <c:pt idx="96">
                  <c:v>734.81719549829654</c:v>
                </c:pt>
                <c:pt idx="97">
                  <c:v>746.35870326913175</c:v>
                </c:pt>
                <c:pt idx="98">
                  <c:v>680.98145193830919</c:v>
                </c:pt>
                <c:pt idx="99">
                  <c:v>650.25726343507415</c:v>
                </c:pt>
                <c:pt idx="100">
                  <c:v>754.18122258877042</c:v>
                </c:pt>
                <c:pt idx="101">
                  <c:v>696.87534132615599</c:v>
                </c:pt>
                <c:pt idx="102">
                  <c:v>628.8062454862436</c:v>
                </c:pt>
                <c:pt idx="103">
                  <c:v>634.15843204521866</c:v>
                </c:pt>
                <c:pt idx="104">
                  <c:v>602.15166133419541</c:v>
                </c:pt>
                <c:pt idx="105">
                  <c:v>680.55087407144049</c:v>
                </c:pt>
                <c:pt idx="106">
                  <c:v>657.87578905808675</c:v>
                </c:pt>
                <c:pt idx="107">
                  <c:v>670.89955745005784</c:v>
                </c:pt>
                <c:pt idx="108">
                  <c:v>699.35809405882628</c:v>
                </c:pt>
                <c:pt idx="109">
                  <c:v>639.66571457751684</c:v>
                </c:pt>
                <c:pt idx="110">
                  <c:v>629.51264369917919</c:v>
                </c:pt>
                <c:pt idx="111">
                  <c:v>570.08232994916693</c:v>
                </c:pt>
                <c:pt idx="112">
                  <c:v>609.287970313909</c:v>
                </c:pt>
                <c:pt idx="113">
                  <c:v>562.34140903763091</c:v>
                </c:pt>
                <c:pt idx="114">
                  <c:v>678.16099981071147</c:v>
                </c:pt>
                <c:pt idx="115">
                  <c:v>576.08948411431481</c:v>
                </c:pt>
                <c:pt idx="116">
                  <c:v>494.19254176650855</c:v>
                </c:pt>
                <c:pt idx="117">
                  <c:v>511.83506250678602</c:v>
                </c:pt>
                <c:pt idx="118">
                  <c:v>567.57038672230112</c:v>
                </c:pt>
                <c:pt idx="119">
                  <c:v>562.20501569556018</c:v>
                </c:pt>
                <c:pt idx="120">
                  <c:v>518.81711023765024</c:v>
                </c:pt>
                <c:pt idx="121">
                  <c:v>569.74791013561321</c:v>
                </c:pt>
                <c:pt idx="122">
                  <c:v>518.88263991201813</c:v>
                </c:pt>
                <c:pt idx="123">
                  <c:v>506.03559125202105</c:v>
                </c:pt>
                <c:pt idx="124">
                  <c:v>597.61742773229321</c:v>
                </c:pt>
                <c:pt idx="125">
                  <c:v>598.29160070899582</c:v>
                </c:pt>
                <c:pt idx="126">
                  <c:v>519.00043790149766</c:v>
                </c:pt>
                <c:pt idx="127">
                  <c:v>623.73653673666388</c:v>
                </c:pt>
                <c:pt idx="128">
                  <c:v>519.05275465436046</c:v>
                </c:pt>
                <c:pt idx="129">
                  <c:v>524.3356585462252</c:v>
                </c:pt>
                <c:pt idx="130">
                  <c:v>543.10537272774297</c:v>
                </c:pt>
                <c:pt idx="131">
                  <c:v>564.81788536639067</c:v>
                </c:pt>
                <c:pt idx="132">
                  <c:v>619.38258911227433</c:v>
                </c:pt>
                <c:pt idx="133">
                  <c:v>634.94943896665404</c:v>
                </c:pt>
                <c:pt idx="134">
                  <c:v>611.68190352555609</c:v>
                </c:pt>
                <c:pt idx="135">
                  <c:v>661.47937486369608</c:v>
                </c:pt>
                <c:pt idx="136">
                  <c:v>602.53172976182248</c:v>
                </c:pt>
                <c:pt idx="137">
                  <c:v>576.43213805427297</c:v>
                </c:pt>
                <c:pt idx="138">
                  <c:v>578.59227292213609</c:v>
                </c:pt>
                <c:pt idx="139">
                  <c:v>557.04134268271025</c:v>
                </c:pt>
                <c:pt idx="140">
                  <c:v>631.71184577356792</c:v>
                </c:pt>
                <c:pt idx="141">
                  <c:v>592.41641012876687</c:v>
                </c:pt>
                <c:pt idx="142">
                  <c:v>598.96342400190076</c:v>
                </c:pt>
                <c:pt idx="143">
                  <c:v>639.37486660197385</c:v>
                </c:pt>
                <c:pt idx="144">
                  <c:v>639.95089326750701</c:v>
                </c:pt>
                <c:pt idx="145">
                  <c:v>753.64412761996869</c:v>
                </c:pt>
                <c:pt idx="146">
                  <c:v>701.24279600807358</c:v>
                </c:pt>
                <c:pt idx="147">
                  <c:v>728.09570058274096</c:v>
                </c:pt>
                <c:pt idx="148">
                  <c:v>746.0944606981526</c:v>
                </c:pt>
                <c:pt idx="149">
                  <c:v>653.01434905601832</c:v>
                </c:pt>
                <c:pt idx="150">
                  <c:v>636.0529222142286</c:v>
                </c:pt>
                <c:pt idx="151">
                  <c:v>584.17463692058402</c:v>
                </c:pt>
                <c:pt idx="152">
                  <c:v>600.8138535489619</c:v>
                </c:pt>
                <c:pt idx="153">
                  <c:v>569.46562699362084</c:v>
                </c:pt>
                <c:pt idx="154">
                  <c:v>610.73822939735794</c:v>
                </c:pt>
                <c:pt idx="155">
                  <c:v>514.27205352981377</c:v>
                </c:pt>
                <c:pt idx="156">
                  <c:v>582.99009938003792</c:v>
                </c:pt>
                <c:pt idx="157">
                  <c:v>606.73211801781758</c:v>
                </c:pt>
                <c:pt idx="158">
                  <c:v>577.03113624056448</c:v>
                </c:pt>
                <c:pt idx="159">
                  <c:v>553.17436094383459</c:v>
                </c:pt>
                <c:pt idx="160">
                  <c:v>578.29366294031854</c:v>
                </c:pt>
                <c:pt idx="161">
                  <c:v>550.19002946286923</c:v>
                </c:pt>
                <c:pt idx="162">
                  <c:v>562.33041060385256</c:v>
                </c:pt>
                <c:pt idx="163">
                  <c:v>570.13819621312462</c:v>
                </c:pt>
                <c:pt idx="164">
                  <c:v>542.16045486900396</c:v>
                </c:pt>
                <c:pt idx="165">
                  <c:v>591.39892378924947</c:v>
                </c:pt>
                <c:pt idx="166">
                  <c:v>497.84847074464898</c:v>
                </c:pt>
                <c:pt idx="167">
                  <c:v>491.45347162044192</c:v>
                </c:pt>
                <c:pt idx="168">
                  <c:v>482.23038568608337</c:v>
                </c:pt>
                <c:pt idx="169">
                  <c:v>487.23733114784704</c:v>
                </c:pt>
                <c:pt idx="170">
                  <c:v>472.36991611793576</c:v>
                </c:pt>
                <c:pt idx="171">
                  <c:v>491.54019095397484</c:v>
                </c:pt>
                <c:pt idx="172">
                  <c:v>553.09263850857621</c:v>
                </c:pt>
                <c:pt idx="173">
                  <c:v>500.05289340253489</c:v>
                </c:pt>
                <c:pt idx="174">
                  <c:v>504.99522409020949</c:v>
                </c:pt>
                <c:pt idx="175">
                  <c:v>545.13839472206428</c:v>
                </c:pt>
                <c:pt idx="176">
                  <c:v>492.32899312482863</c:v>
                </c:pt>
                <c:pt idx="177">
                  <c:v>518.32874658632431</c:v>
                </c:pt>
                <c:pt idx="178">
                  <c:v>472.71609782371775</c:v>
                </c:pt>
                <c:pt idx="179">
                  <c:v>568.70636168079045</c:v>
                </c:pt>
                <c:pt idx="180">
                  <c:v>517.55360573039866</c:v>
                </c:pt>
                <c:pt idx="181">
                  <c:v>564.32142809643233</c:v>
                </c:pt>
                <c:pt idx="182">
                  <c:v>467.28468233298912</c:v>
                </c:pt>
                <c:pt idx="183">
                  <c:v>512.59706874687174</c:v>
                </c:pt>
                <c:pt idx="184">
                  <c:v>493.79673549448989</c:v>
                </c:pt>
                <c:pt idx="185">
                  <c:v>547.2775648043106</c:v>
                </c:pt>
                <c:pt idx="186">
                  <c:v>474.38297123108111</c:v>
                </c:pt>
                <c:pt idx="187">
                  <c:v>526.35426119039732</c:v>
                </c:pt>
                <c:pt idx="188">
                  <c:v>600.3103592303504</c:v>
                </c:pt>
                <c:pt idx="189">
                  <c:v>548.36304174375323</c:v>
                </c:pt>
                <c:pt idx="190">
                  <c:v>605.52733350139033</c:v>
                </c:pt>
                <c:pt idx="191">
                  <c:v>511.01624107515988</c:v>
                </c:pt>
                <c:pt idx="192">
                  <c:v>562.56882668490778</c:v>
                </c:pt>
                <c:pt idx="193">
                  <c:v>550.7928444042717</c:v>
                </c:pt>
                <c:pt idx="194">
                  <c:v>560.99473660509034</c:v>
                </c:pt>
                <c:pt idx="195">
                  <c:v>612.25813387850349</c:v>
                </c:pt>
                <c:pt idx="196">
                  <c:v>562.16062571326904</c:v>
                </c:pt>
                <c:pt idx="197">
                  <c:v>561.3736008372706</c:v>
                </c:pt>
                <c:pt idx="198">
                  <c:v>611.05420840061333</c:v>
                </c:pt>
                <c:pt idx="199">
                  <c:v>614.28488473547429</c:v>
                </c:pt>
                <c:pt idx="200">
                  <c:v>535.89668524025899</c:v>
                </c:pt>
                <c:pt idx="201">
                  <c:v>536.50466955067122</c:v>
                </c:pt>
                <c:pt idx="202">
                  <c:v>581.86905957647036</c:v>
                </c:pt>
                <c:pt idx="203">
                  <c:v>631.1686955435141</c:v>
                </c:pt>
                <c:pt idx="204">
                  <c:v>558.60027793928771</c:v>
                </c:pt>
                <c:pt idx="205">
                  <c:v>595.63642314679464</c:v>
                </c:pt>
                <c:pt idx="206">
                  <c:v>565.12984347548547</c:v>
                </c:pt>
                <c:pt idx="207">
                  <c:v>577.80736483768942</c:v>
                </c:pt>
                <c:pt idx="208">
                  <c:v>552.78871000131176</c:v>
                </c:pt>
                <c:pt idx="209">
                  <c:v>525.15277146145547</c:v>
                </c:pt>
                <c:pt idx="210">
                  <c:v>480.15725221008847</c:v>
                </c:pt>
                <c:pt idx="211">
                  <c:v>458.05553341757565</c:v>
                </c:pt>
                <c:pt idx="212">
                  <c:v>462.76413000612189</c:v>
                </c:pt>
                <c:pt idx="213">
                  <c:v>495.50616341949728</c:v>
                </c:pt>
                <c:pt idx="214">
                  <c:v>466.80420263274527</c:v>
                </c:pt>
                <c:pt idx="215">
                  <c:v>443.50907244981943</c:v>
                </c:pt>
                <c:pt idx="216">
                  <c:v>492.09795527598857</c:v>
                </c:pt>
                <c:pt idx="217">
                  <c:v>474.14329587967836</c:v>
                </c:pt>
                <c:pt idx="218">
                  <c:v>482.76340693731834</c:v>
                </c:pt>
                <c:pt idx="219">
                  <c:v>455.5992118946607</c:v>
                </c:pt>
                <c:pt idx="220">
                  <c:v>493.31567479144496</c:v>
                </c:pt>
                <c:pt idx="221">
                  <c:v>458.28655870728608</c:v>
                </c:pt>
                <c:pt idx="222">
                  <c:v>474.79015766292372</c:v>
                </c:pt>
                <c:pt idx="223">
                  <c:v>438.56604258403098</c:v>
                </c:pt>
                <c:pt idx="224">
                  <c:v>455.04927730644749</c:v>
                </c:pt>
                <c:pt idx="225">
                  <c:v>450.47221807268483</c:v>
                </c:pt>
                <c:pt idx="226">
                  <c:v>406.56234011629374</c:v>
                </c:pt>
                <c:pt idx="227">
                  <c:v>464.927642768537</c:v>
                </c:pt>
                <c:pt idx="228">
                  <c:v>438.1203077831027</c:v>
                </c:pt>
                <c:pt idx="229">
                  <c:v>427.05901244230296</c:v>
                </c:pt>
                <c:pt idx="230">
                  <c:v>409.50701763001069</c:v>
                </c:pt>
                <c:pt idx="231">
                  <c:v>372.46828163160512</c:v>
                </c:pt>
                <c:pt idx="232">
                  <c:v>334.23193808248766</c:v>
                </c:pt>
                <c:pt idx="233">
                  <c:v>341.55616932331634</c:v>
                </c:pt>
                <c:pt idx="234">
                  <c:v>328.10924579324984</c:v>
                </c:pt>
                <c:pt idx="235">
                  <c:v>242.17600775805951</c:v>
                </c:pt>
                <c:pt idx="236">
                  <c:v>245.71669869501423</c:v>
                </c:pt>
                <c:pt idx="237">
                  <c:v>149.80648766712412</c:v>
                </c:pt>
                <c:pt idx="238">
                  <c:v>150.88638581356591</c:v>
                </c:pt>
                <c:pt idx="239">
                  <c:v>73.40583981013107</c:v>
                </c:pt>
                <c:pt idx="240">
                  <c:v>6.4300940030172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77-4B8A-BA4E-67F4C58F7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F$9:$F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2E-457F-BB36-C3A50D882F59}"/>
            </c:ext>
          </c:extLst>
        </c:ser>
        <c:ser>
          <c:idx val="1"/>
          <c:order val="1"/>
          <c:tx>
            <c:strRef>
              <c:f>'negative control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2E-457F-BB36-C3A50D882F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J$9:$J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2D-4A20-9C66-17A52AB58D32}"/>
            </c:ext>
          </c:extLst>
        </c:ser>
        <c:ser>
          <c:idx val="1"/>
          <c:order val="1"/>
          <c:tx>
            <c:strRef>
              <c:f>'negative control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1.26176647306227</c:v>
                </c:pt>
                <c:pt idx="2">
                  <c:v>902.52530189571621</c:v>
                </c:pt>
                <c:pt idx="3">
                  <c:v>903.79060874796335</c:v>
                </c:pt>
                <c:pt idx="4">
                  <c:v>905.05768951328196</c:v>
                </c:pt>
                <c:pt idx="5">
                  <c:v>906.32654667863198</c:v>
                </c:pt>
                <c:pt idx="6">
                  <c:v>907.59718273446015</c:v>
                </c:pt>
                <c:pt idx="7">
                  <c:v>908.86960017470471</c:v>
                </c:pt>
                <c:pt idx="8">
                  <c:v>910.14380149680017</c:v>
                </c:pt>
                <c:pt idx="9">
                  <c:v>911.41978920168253</c:v>
                </c:pt>
                <c:pt idx="10">
                  <c:v>912.69756579379384</c:v>
                </c:pt>
                <c:pt idx="11">
                  <c:v>913.97713378108733</c:v>
                </c:pt>
                <c:pt idx="12">
                  <c:v>915.25849567503235</c:v>
                </c:pt>
                <c:pt idx="13">
                  <c:v>916.54165399061912</c:v>
                </c:pt>
                <c:pt idx="14">
                  <c:v>917.826611246364</c:v>
                </c:pt>
                <c:pt idx="15">
                  <c:v>919.11336996431396</c:v>
                </c:pt>
                <c:pt idx="16">
                  <c:v>920.40193267005202</c:v>
                </c:pt>
                <c:pt idx="17">
                  <c:v>921.69230189270172</c:v>
                </c:pt>
                <c:pt idx="18">
                  <c:v>922.98448016493262</c:v>
                </c:pt>
                <c:pt idx="19">
                  <c:v>924.27847002296471</c:v>
                </c:pt>
                <c:pt idx="20">
                  <c:v>925.57427400657389</c:v>
                </c:pt>
                <c:pt idx="21">
                  <c:v>926.8718946590966</c:v>
                </c:pt>
                <c:pt idx="22">
                  <c:v>928.17133452743496</c:v>
                </c:pt>
                <c:pt idx="23">
                  <c:v>929.47259616206179</c:v>
                </c:pt>
                <c:pt idx="24">
                  <c:v>930.77568211702555</c:v>
                </c:pt>
                <c:pt idx="25">
                  <c:v>932.08059494995541</c:v>
                </c:pt>
                <c:pt idx="26">
                  <c:v>933.38733722206621</c:v>
                </c:pt>
                <c:pt idx="27">
                  <c:v>934.69591149816358</c:v>
                </c:pt>
                <c:pt idx="28">
                  <c:v>936.00632034664886</c:v>
                </c:pt>
                <c:pt idx="29">
                  <c:v>937.31856633952418</c:v>
                </c:pt>
                <c:pt idx="30">
                  <c:v>938.63265205239748</c:v>
                </c:pt>
                <c:pt idx="31">
                  <c:v>939.94858006448771</c:v>
                </c:pt>
                <c:pt idx="32">
                  <c:v>941.2663529586298</c:v>
                </c:pt>
                <c:pt idx="33">
                  <c:v>942.58597332127954</c:v>
                </c:pt>
                <c:pt idx="34">
                  <c:v>943.90744374251904</c:v>
                </c:pt>
                <c:pt idx="35">
                  <c:v>945.23076681606153</c:v>
                </c:pt>
                <c:pt idx="36">
                  <c:v>946.55594513925644</c:v>
                </c:pt>
                <c:pt idx="37">
                  <c:v>947.88298131309477</c:v>
                </c:pt>
                <c:pt idx="38">
                  <c:v>949.21187794221385</c:v>
                </c:pt>
                <c:pt idx="39">
                  <c:v>950.54263763490269</c:v>
                </c:pt>
                <c:pt idx="40">
                  <c:v>951.87526300310697</c:v>
                </c:pt>
                <c:pt idx="41">
                  <c:v>953.2097566624343</c:v>
                </c:pt>
                <c:pt idx="42">
                  <c:v>954.54612123215929</c:v>
                </c:pt>
                <c:pt idx="43">
                  <c:v>955.88435933522862</c:v>
                </c:pt>
                <c:pt idx="44">
                  <c:v>957.22447359826617</c:v>
                </c:pt>
                <c:pt idx="45">
                  <c:v>958.56646665157837</c:v>
                </c:pt>
                <c:pt idx="46">
                  <c:v>959.91034112915918</c:v>
                </c:pt>
                <c:pt idx="47">
                  <c:v>961.25609966869536</c:v>
                </c:pt>
                <c:pt idx="48">
                  <c:v>962.60374491157154</c:v>
                </c:pt>
                <c:pt idx="49">
                  <c:v>963.95327950287549</c:v>
                </c:pt>
                <c:pt idx="50">
                  <c:v>965.30470609140343</c:v>
                </c:pt>
                <c:pt idx="51">
                  <c:v>966.65802732966495</c:v>
                </c:pt>
                <c:pt idx="52">
                  <c:v>968.01324587388831</c:v>
                </c:pt>
                <c:pt idx="53">
                  <c:v>969.37036438402595</c:v>
                </c:pt>
                <c:pt idx="54">
                  <c:v>970.72938552375922</c:v>
                </c:pt>
                <c:pt idx="55">
                  <c:v>972.09031196050387</c:v>
                </c:pt>
                <c:pt idx="56">
                  <c:v>973.45314636541536</c:v>
                </c:pt>
                <c:pt idx="57">
                  <c:v>974.81789141339402</c:v>
                </c:pt>
                <c:pt idx="58">
                  <c:v>976.18454978309035</c:v>
                </c:pt>
                <c:pt idx="59">
                  <c:v>977.55312415691003</c:v>
                </c:pt>
                <c:pt idx="60">
                  <c:v>978.92361722101941</c:v>
                </c:pt>
                <c:pt idx="61">
                  <c:v>980.29603166535082</c:v>
                </c:pt>
                <c:pt idx="62">
                  <c:v>981.67037018360782</c:v>
                </c:pt>
                <c:pt idx="63">
                  <c:v>983.04663547327038</c:v>
                </c:pt>
                <c:pt idx="64">
                  <c:v>984.42483023560021</c:v>
                </c:pt>
                <c:pt idx="65">
                  <c:v>985.80495717564611</c:v>
                </c:pt>
                <c:pt idx="66">
                  <c:v>987.18701900224926</c:v>
                </c:pt>
                <c:pt idx="67">
                  <c:v>988.57101842804843</c:v>
                </c:pt>
                <c:pt idx="68">
                  <c:v>989.95695816948569</c:v>
                </c:pt>
                <c:pt idx="69">
                  <c:v>991.34484094681113</c:v>
                </c:pt>
                <c:pt idx="70">
                  <c:v>992.73466948408884</c:v>
                </c:pt>
                <c:pt idx="71">
                  <c:v>994.12644650920163</c:v>
                </c:pt>
                <c:pt idx="72">
                  <c:v>995.52017475385696</c:v>
                </c:pt>
                <c:pt idx="73">
                  <c:v>996.91585695359197</c:v>
                </c:pt>
                <c:pt idx="74">
                  <c:v>998.31349584777877</c:v>
                </c:pt>
                <c:pt idx="75">
                  <c:v>999.71309417963016</c:v>
                </c:pt>
                <c:pt idx="76">
                  <c:v>1001.1146546962048</c:v>
                </c:pt>
                <c:pt idx="77">
                  <c:v>1002.5181801484125</c:v>
                </c:pt>
                <c:pt idx="78">
                  <c:v>1003.9236732910199</c:v>
                </c:pt>
                <c:pt idx="79">
                  <c:v>1005.3311368826555</c:v>
                </c:pt>
                <c:pt idx="80">
                  <c:v>1006.7405736858157</c:v>
                </c:pt>
                <c:pt idx="81">
                  <c:v>1008.1519864668693</c:v>
                </c:pt>
                <c:pt idx="82">
                  <c:v>1009.5653779960637</c:v>
                </c:pt>
                <c:pt idx="83">
                  <c:v>1010.9807510475302</c:v>
                </c:pt>
                <c:pt idx="84">
                  <c:v>1012.3981083992892</c:v>
                </c:pt>
                <c:pt idx="85">
                  <c:v>1013.8174528332557</c:v>
                </c:pt>
                <c:pt idx="86">
                  <c:v>1015.238787135245</c:v>
                </c:pt>
                <c:pt idx="87">
                  <c:v>1016.6621140949779</c:v>
                </c:pt>
                <c:pt idx="88">
                  <c:v>1018.0874365060864</c:v>
                </c:pt>
                <c:pt idx="89">
                  <c:v>1019.5147571661189</c:v>
                </c:pt>
                <c:pt idx="90">
                  <c:v>1020.944078876546</c:v>
                </c:pt>
                <c:pt idx="91">
                  <c:v>1022.3754044427658</c:v>
                </c:pt>
                <c:pt idx="92">
                  <c:v>1023.8087366741095</c:v>
                </c:pt>
                <c:pt idx="93">
                  <c:v>1025.2440783838467</c:v>
                </c:pt>
                <c:pt idx="94">
                  <c:v>1026.6814323891915</c:v>
                </c:pt>
                <c:pt idx="95">
                  <c:v>1028.1208015113073</c:v>
                </c:pt>
                <c:pt idx="96">
                  <c:v>1029.5621885753126</c:v>
                </c:pt>
                <c:pt idx="97">
                  <c:v>1031.0055964102869</c:v>
                </c:pt>
                <c:pt idx="98">
                  <c:v>1032.4510278492758</c:v>
                </c:pt>
                <c:pt idx="99">
                  <c:v>1033.8984857292967</c:v>
                </c:pt>
                <c:pt idx="100">
                  <c:v>1035.3479728913446</c:v>
                </c:pt>
                <c:pt idx="101">
                  <c:v>1036.7994921803972</c:v>
                </c:pt>
                <c:pt idx="102">
                  <c:v>1038.2530464454208</c:v>
                </c:pt>
                <c:pt idx="103">
                  <c:v>1039.7086385393759</c:v>
                </c:pt>
                <c:pt idx="104">
                  <c:v>1041.1662713192227</c:v>
                </c:pt>
                <c:pt idx="105">
                  <c:v>1042.625947645927</c:v>
                </c:pt>
                <c:pt idx="106">
                  <c:v>1044.0876703844651</c:v>
                </c:pt>
                <c:pt idx="107">
                  <c:v>1045.5514424038304</c:v>
                </c:pt>
                <c:pt idx="108">
                  <c:v>1047.0172665770383</c:v>
                </c:pt>
                <c:pt idx="109">
                  <c:v>1048.4851457811319</c:v>
                </c:pt>
                <c:pt idx="110">
                  <c:v>1049.9550828971878</c:v>
                </c:pt>
                <c:pt idx="111">
                  <c:v>1051.4270808103222</c:v>
                </c:pt>
                <c:pt idx="112">
                  <c:v>1052.9011424096957</c:v>
                </c:pt>
                <c:pt idx="113">
                  <c:v>1054.3772705885197</c:v>
                </c:pt>
                <c:pt idx="114">
                  <c:v>1055.8554682440613</c:v>
                </c:pt>
                <c:pt idx="115">
                  <c:v>1057.3357382776499</c:v>
                </c:pt>
                <c:pt idx="116">
                  <c:v>1058.8180835946823</c:v>
                </c:pt>
                <c:pt idx="117">
                  <c:v>1060.3025071046288</c:v>
                </c:pt>
                <c:pt idx="118">
                  <c:v>1061.7890117210382</c:v>
                </c:pt>
                <c:pt idx="119">
                  <c:v>1063.2776003615443</c:v>
                </c:pt>
                <c:pt idx="120">
                  <c:v>1064.7682759478712</c:v>
                </c:pt>
                <c:pt idx="121">
                  <c:v>1066.2610414058393</c:v>
                </c:pt>
                <c:pt idx="122">
                  <c:v>1067.7558996653706</c:v>
                </c:pt>
                <c:pt idx="123">
                  <c:v>1069.2528536604952</c:v>
                </c:pt>
                <c:pt idx="124">
                  <c:v>1070.7519063293562</c:v>
                </c:pt>
                <c:pt idx="125">
                  <c:v>1072.2530606142161</c:v>
                </c:pt>
                <c:pt idx="126">
                  <c:v>1073.756319461462</c:v>
                </c:pt>
                <c:pt idx="127">
                  <c:v>1075.2616858216122</c:v>
                </c:pt>
                <c:pt idx="128">
                  <c:v>1076.7691626493213</c:v>
                </c:pt>
                <c:pt idx="129">
                  <c:v>1078.278752903386</c:v>
                </c:pt>
                <c:pt idx="130">
                  <c:v>1079.7904595467514</c:v>
                </c:pt>
                <c:pt idx="131">
                  <c:v>1081.3042855465164</c:v>
                </c:pt>
                <c:pt idx="132">
                  <c:v>1082.82023387394</c:v>
                </c:pt>
                <c:pt idx="133">
                  <c:v>1084.3383075044462</c:v>
                </c:pt>
                <c:pt idx="134">
                  <c:v>1085.8585094176308</c:v>
                </c:pt>
                <c:pt idx="135">
                  <c:v>1087.380842597267</c:v>
                </c:pt>
                <c:pt idx="136">
                  <c:v>1088.9053100313108</c:v>
                </c:pt>
                <c:pt idx="137">
                  <c:v>1090.4319147119074</c:v>
                </c:pt>
                <c:pt idx="138">
                  <c:v>1091.960659635397</c:v>
                </c:pt>
                <c:pt idx="139">
                  <c:v>1093.4915478023202</c:v>
                </c:pt>
                <c:pt idx="140">
                  <c:v>1095.0245822174245</c:v>
                </c:pt>
                <c:pt idx="141">
                  <c:v>1096.55976588967</c:v>
                </c:pt>
                <c:pt idx="142">
                  <c:v>1098.097101832235</c:v>
                </c:pt>
                <c:pt idx="143">
                  <c:v>1099.6365930625225</c:v>
                </c:pt>
                <c:pt idx="144">
                  <c:v>1101.1782426021655</c:v>
                </c:pt>
                <c:pt idx="145">
                  <c:v>1102.7220534770333</c:v>
                </c:pt>
                <c:pt idx="146">
                  <c:v>1104.2680287172375</c:v>
                </c:pt>
                <c:pt idx="147">
                  <c:v>1105.8161713571374</c:v>
                </c:pt>
                <c:pt idx="148">
                  <c:v>1107.3664844353468</c:v>
                </c:pt>
                <c:pt idx="149">
                  <c:v>1108.9189709947393</c:v>
                </c:pt>
                <c:pt idx="150">
                  <c:v>1110.4736340824547</c:v>
                </c:pt>
                <c:pt idx="151">
                  <c:v>1112.0304767499047</c:v>
                </c:pt>
                <c:pt idx="152">
                  <c:v>1113.5895020527785</c:v>
                </c:pt>
                <c:pt idx="153">
                  <c:v>1115.1507130510499</c:v>
                </c:pt>
                <c:pt idx="154">
                  <c:v>1116.7141128089825</c:v>
                </c:pt>
                <c:pt idx="155">
                  <c:v>1118.2797043951357</c:v>
                </c:pt>
                <c:pt idx="156">
                  <c:v>1119.8474908823709</c:v>
                </c:pt>
                <c:pt idx="157">
                  <c:v>1121.4174753478578</c:v>
                </c:pt>
                <c:pt idx="158">
                  <c:v>1122.9896608730801</c:v>
                </c:pt>
                <c:pt idx="159">
                  <c:v>1124.5640505438414</c:v>
                </c:pt>
                <c:pt idx="160">
                  <c:v>1126.1406474502717</c:v>
                </c:pt>
                <c:pt idx="161">
                  <c:v>1127.7194546868332</c:v>
                </c:pt>
                <c:pt idx="162">
                  <c:v>1129.3004753523264</c:v>
                </c:pt>
                <c:pt idx="163">
                  <c:v>1130.8837125498962</c:v>
                </c:pt>
                <c:pt idx="164">
                  <c:v>1132.4691693870379</c:v>
                </c:pt>
                <c:pt idx="165">
                  <c:v>1134.0568489756038</c:v>
                </c:pt>
                <c:pt idx="166">
                  <c:v>1135.6467544318082</c:v>
                </c:pt>
                <c:pt idx="167">
                  <c:v>1137.2388888762348</c:v>
                </c:pt>
                <c:pt idx="168">
                  <c:v>1138.8332554338422</c:v>
                </c:pt>
                <c:pt idx="169">
                  <c:v>1140.4298572339696</c:v>
                </c:pt>
                <c:pt idx="170">
                  <c:v>1142.028697410344</c:v>
                </c:pt>
                <c:pt idx="171">
                  <c:v>1143.6297791010854</c:v>
                </c:pt>
                <c:pt idx="172">
                  <c:v>1145.2331054487136</c:v>
                </c:pt>
                <c:pt idx="173">
                  <c:v>1146.8386796001537</c:v>
                </c:pt>
                <c:pt idx="174">
                  <c:v>1148.4465047067431</c:v>
                </c:pt>
                <c:pt idx="175">
                  <c:v>1150.056583924237</c:v>
                </c:pt>
                <c:pt idx="176">
                  <c:v>1151.6689204128149</c:v>
                </c:pt>
                <c:pt idx="177">
                  <c:v>1153.2835173370868</c:v>
                </c:pt>
                <c:pt idx="178">
                  <c:v>1154.9003778660992</c:v>
                </c:pt>
                <c:pt idx="179">
                  <c:v>1156.5195051733419</c:v>
                </c:pt>
                <c:pt idx="180">
                  <c:v>1158.1409024367533</c:v>
                </c:pt>
                <c:pt idx="181">
                  <c:v>1159.7645728387274</c:v>
                </c:pt>
                <c:pt idx="182">
                  <c:v>1161.39051956612</c:v>
                </c:pt>
                <c:pt idx="183">
                  <c:v>1163.0187458102544</c:v>
                </c:pt>
                <c:pt idx="184">
                  <c:v>1164.6492547669279</c:v>
                </c:pt>
                <c:pt idx="185">
                  <c:v>1166.2820496364188</c:v>
                </c:pt>
                <c:pt idx="186">
                  <c:v>1167.9171336234917</c:v>
                </c:pt>
                <c:pt idx="187">
                  <c:v>1169.554509937404</c:v>
                </c:pt>
                <c:pt idx="188">
                  <c:v>1171.1941817919126</c:v>
                </c:pt>
                <c:pt idx="189">
                  <c:v>1172.83615240528</c:v>
                </c:pt>
                <c:pt idx="190">
                  <c:v>1174.4804250002803</c:v>
                </c:pt>
                <c:pt idx="191">
                  <c:v>1176.1270028042061</c:v>
                </c:pt>
                <c:pt idx="192">
                  <c:v>1177.7758890488744</c:v>
                </c:pt>
                <c:pt idx="193">
                  <c:v>1179.4270869706334</c:v>
                </c:pt>
                <c:pt idx="194">
                  <c:v>1181.0805998103679</c:v>
                </c:pt>
                <c:pt idx="195">
                  <c:v>1182.7364308135068</c:v>
                </c:pt>
                <c:pt idx="196">
                  <c:v>1184.3945832300287</c:v>
                </c:pt>
                <c:pt idx="197">
                  <c:v>1186.0550603144688</c:v>
                </c:pt>
                <c:pt idx="198">
                  <c:v>1187.717865325925</c:v>
                </c:pt>
                <c:pt idx="199">
                  <c:v>1189.3830015280641</c:v>
                </c:pt>
                <c:pt idx="200">
                  <c:v>1191.0504721891289</c:v>
                </c:pt>
                <c:pt idx="201">
                  <c:v>1192.7202805819436</c:v>
                </c:pt>
                <c:pt idx="202">
                  <c:v>1194.3924299839211</c:v>
                </c:pt>
                <c:pt idx="203">
                  <c:v>1196.0669236770691</c:v>
                </c:pt>
                <c:pt idx="204">
                  <c:v>1197.7437649479962</c:v>
                </c:pt>
                <c:pt idx="205">
                  <c:v>1199.4229570879193</c:v>
                </c:pt>
                <c:pt idx="206">
                  <c:v>1201.1045033926689</c:v>
                </c:pt>
                <c:pt idx="207">
                  <c:v>1202.7884071626966</c:v>
                </c:pt>
                <c:pt idx="208">
                  <c:v>1204.4746717030807</c:v>
                </c:pt>
                <c:pt idx="209">
                  <c:v>1206.1633003235336</c:v>
                </c:pt>
                <c:pt idx="210">
                  <c:v>1207.8542963384073</c:v>
                </c:pt>
                <c:pt idx="211">
                  <c:v>1209.5476630667006</c:v>
                </c:pt>
                <c:pt idx="212">
                  <c:v>1211.2434038320655</c:v>
                </c:pt>
                <c:pt idx="213">
                  <c:v>1212.9415219628133</c:v>
                </c:pt>
                <c:pt idx="214">
                  <c:v>1214.6420207919221</c:v>
                </c:pt>
                <c:pt idx="215">
                  <c:v>1216.3449036570419</c:v>
                </c:pt>
                <c:pt idx="216">
                  <c:v>1218.0501739005026</c:v>
                </c:pt>
                <c:pt idx="217">
                  <c:v>1219.7578348693196</c:v>
                </c:pt>
                <c:pt idx="218">
                  <c:v>1221.4678899152009</c:v>
                </c:pt>
                <c:pt idx="219">
                  <c:v>1223.1803423945532</c:v>
                </c:pt>
                <c:pt idx="220">
                  <c:v>1224.8951956684891</c:v>
                </c:pt>
                <c:pt idx="221">
                  <c:v>1226.6124531028331</c:v>
                </c:pt>
                <c:pt idx="222">
                  <c:v>1228.3321180681285</c:v>
                </c:pt>
                <c:pt idx="223">
                  <c:v>1230.0541939396439</c:v>
                </c:pt>
                <c:pt idx="224">
                  <c:v>1231.7786840973802</c:v>
                </c:pt>
                <c:pt idx="225">
                  <c:v>1233.5055919260767</c:v>
                </c:pt>
                <c:pt idx="226">
                  <c:v>1235.2349208152179</c:v>
                </c:pt>
                <c:pt idx="227">
                  <c:v>1236.9666741590406</c:v>
                </c:pt>
                <c:pt idx="228">
                  <c:v>1238.7008553565397</c:v>
                </c:pt>
                <c:pt idx="229">
                  <c:v>1240.4374678114757</c:v>
                </c:pt>
                <c:pt idx="230">
                  <c:v>1242.176514932381</c:v>
                </c:pt>
                <c:pt idx="231">
                  <c:v>1243.9180001325665</c:v>
                </c:pt>
                <c:pt idx="232">
                  <c:v>1245.6619268301286</c:v>
                </c:pt>
                <c:pt idx="233">
                  <c:v>1247.4082984479555</c:v>
                </c:pt>
                <c:pt idx="234">
                  <c:v>1249.1571184137347</c:v>
                </c:pt>
                <c:pt idx="235">
                  <c:v>1250.9083901599586</c:v>
                </c:pt>
                <c:pt idx="236">
                  <c:v>1252.6621171239319</c:v>
                </c:pt>
                <c:pt idx="237">
                  <c:v>1254.4183027477789</c:v>
                </c:pt>
                <c:pt idx="238">
                  <c:v>1256.1769504784486</c:v>
                </c:pt>
                <c:pt idx="239">
                  <c:v>1257.9380637677234</c:v>
                </c:pt>
                <c:pt idx="240">
                  <c:v>1259.701646072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2D-4A20-9C66-17A52AB58D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T$9:$T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'!$U$9:$U$247</c:f>
              <c:numCache>
                <c:formatCode>General</c:formatCode>
                <c:ptCount val="239"/>
                <c:pt idx="0">
                  <c:v>378</c:v>
                </c:pt>
                <c:pt idx="1">
                  <c:v>756</c:v>
                </c:pt>
                <c:pt idx="2">
                  <c:v>1144</c:v>
                </c:pt>
                <c:pt idx="3">
                  <c:v>1530</c:v>
                </c:pt>
                <c:pt idx="4">
                  <c:v>1909</c:v>
                </c:pt>
                <c:pt idx="5">
                  <c:v>2300</c:v>
                </c:pt>
                <c:pt idx="6">
                  <c:v>2658</c:v>
                </c:pt>
                <c:pt idx="7">
                  <c:v>2995</c:v>
                </c:pt>
                <c:pt idx="8">
                  <c:v>3362</c:v>
                </c:pt>
                <c:pt idx="9">
                  <c:v>3805</c:v>
                </c:pt>
                <c:pt idx="10">
                  <c:v>4290</c:v>
                </c:pt>
                <c:pt idx="11">
                  <c:v>4773</c:v>
                </c:pt>
                <c:pt idx="12">
                  <c:v>5331</c:v>
                </c:pt>
                <c:pt idx="13">
                  <c:v>6034</c:v>
                </c:pt>
                <c:pt idx="14">
                  <c:v>7015</c:v>
                </c:pt>
                <c:pt idx="15">
                  <c:v>8194</c:v>
                </c:pt>
                <c:pt idx="16">
                  <c:v>9475</c:v>
                </c:pt>
                <c:pt idx="17">
                  <c:v>10544</c:v>
                </c:pt>
                <c:pt idx="18">
                  <c:v>11512</c:v>
                </c:pt>
                <c:pt idx="19">
                  <c:v>12447</c:v>
                </c:pt>
                <c:pt idx="20">
                  <c:v>13304</c:v>
                </c:pt>
                <c:pt idx="21">
                  <c:v>14237</c:v>
                </c:pt>
                <c:pt idx="22">
                  <c:v>15168</c:v>
                </c:pt>
                <c:pt idx="23">
                  <c:v>16133</c:v>
                </c:pt>
                <c:pt idx="24">
                  <c:v>17188</c:v>
                </c:pt>
                <c:pt idx="25">
                  <c:v>18312</c:v>
                </c:pt>
                <c:pt idx="26">
                  <c:v>19382</c:v>
                </c:pt>
                <c:pt idx="27">
                  <c:v>20346</c:v>
                </c:pt>
                <c:pt idx="28">
                  <c:v>21280</c:v>
                </c:pt>
                <c:pt idx="29">
                  <c:v>22173</c:v>
                </c:pt>
                <c:pt idx="30">
                  <c:v>23131</c:v>
                </c:pt>
                <c:pt idx="31">
                  <c:v>24035</c:v>
                </c:pt>
                <c:pt idx="32">
                  <c:v>25023</c:v>
                </c:pt>
                <c:pt idx="33">
                  <c:v>26046</c:v>
                </c:pt>
                <c:pt idx="34">
                  <c:v>27088</c:v>
                </c:pt>
                <c:pt idx="35">
                  <c:v>28097</c:v>
                </c:pt>
                <c:pt idx="36">
                  <c:v>28945</c:v>
                </c:pt>
                <c:pt idx="37">
                  <c:v>29796</c:v>
                </c:pt>
                <c:pt idx="38">
                  <c:v>30509</c:v>
                </c:pt>
                <c:pt idx="39">
                  <c:v>31185</c:v>
                </c:pt>
                <c:pt idx="40">
                  <c:v>31842</c:v>
                </c:pt>
                <c:pt idx="41">
                  <c:v>32473</c:v>
                </c:pt>
                <c:pt idx="42">
                  <c:v>33058</c:v>
                </c:pt>
                <c:pt idx="43">
                  <c:v>33665</c:v>
                </c:pt>
                <c:pt idx="44">
                  <c:v>34248</c:v>
                </c:pt>
                <c:pt idx="45">
                  <c:v>34822</c:v>
                </c:pt>
                <c:pt idx="46">
                  <c:v>35394</c:v>
                </c:pt>
                <c:pt idx="47">
                  <c:v>35933</c:v>
                </c:pt>
                <c:pt idx="48">
                  <c:v>36511</c:v>
                </c:pt>
                <c:pt idx="49">
                  <c:v>37079</c:v>
                </c:pt>
                <c:pt idx="50">
                  <c:v>37621</c:v>
                </c:pt>
                <c:pt idx="51">
                  <c:v>38183</c:v>
                </c:pt>
                <c:pt idx="52">
                  <c:v>38748</c:v>
                </c:pt>
                <c:pt idx="53">
                  <c:v>39294</c:v>
                </c:pt>
                <c:pt idx="54">
                  <c:v>39880</c:v>
                </c:pt>
                <c:pt idx="55">
                  <c:v>40393</c:v>
                </c:pt>
                <c:pt idx="56">
                  <c:v>40915</c:v>
                </c:pt>
                <c:pt idx="57">
                  <c:v>41454</c:v>
                </c:pt>
                <c:pt idx="58">
                  <c:v>41995</c:v>
                </c:pt>
                <c:pt idx="59">
                  <c:v>42560</c:v>
                </c:pt>
                <c:pt idx="60">
                  <c:v>43122</c:v>
                </c:pt>
                <c:pt idx="61">
                  <c:v>43712</c:v>
                </c:pt>
                <c:pt idx="62">
                  <c:v>44306</c:v>
                </c:pt>
                <c:pt idx="63">
                  <c:v>44927</c:v>
                </c:pt>
                <c:pt idx="64">
                  <c:v>45552</c:v>
                </c:pt>
                <c:pt idx="65">
                  <c:v>46200</c:v>
                </c:pt>
                <c:pt idx="66">
                  <c:v>46846</c:v>
                </c:pt>
                <c:pt idx="67">
                  <c:v>47533</c:v>
                </c:pt>
                <c:pt idx="68">
                  <c:v>48329</c:v>
                </c:pt>
                <c:pt idx="69">
                  <c:v>49158</c:v>
                </c:pt>
                <c:pt idx="70">
                  <c:v>50036</c:v>
                </c:pt>
                <c:pt idx="71">
                  <c:v>50970</c:v>
                </c:pt>
                <c:pt idx="72">
                  <c:v>51914</c:v>
                </c:pt>
                <c:pt idx="73">
                  <c:v>52908</c:v>
                </c:pt>
                <c:pt idx="74">
                  <c:v>53763</c:v>
                </c:pt>
                <c:pt idx="75">
                  <c:v>54533</c:v>
                </c:pt>
                <c:pt idx="76">
                  <c:v>55286</c:v>
                </c:pt>
                <c:pt idx="77">
                  <c:v>56003</c:v>
                </c:pt>
                <c:pt idx="78">
                  <c:v>56702</c:v>
                </c:pt>
                <c:pt idx="79">
                  <c:v>57406</c:v>
                </c:pt>
                <c:pt idx="80">
                  <c:v>58060</c:v>
                </c:pt>
                <c:pt idx="81">
                  <c:v>58846</c:v>
                </c:pt>
                <c:pt idx="82">
                  <c:v>59619</c:v>
                </c:pt>
                <c:pt idx="83">
                  <c:v>60405</c:v>
                </c:pt>
                <c:pt idx="84">
                  <c:v>61185</c:v>
                </c:pt>
                <c:pt idx="85">
                  <c:v>61866</c:v>
                </c:pt>
                <c:pt idx="86">
                  <c:v>62581</c:v>
                </c:pt>
                <c:pt idx="87">
                  <c:v>63246</c:v>
                </c:pt>
                <c:pt idx="88">
                  <c:v>63933</c:v>
                </c:pt>
                <c:pt idx="89">
                  <c:v>64654</c:v>
                </c:pt>
                <c:pt idx="90">
                  <c:v>65353</c:v>
                </c:pt>
                <c:pt idx="91">
                  <c:v>66011</c:v>
                </c:pt>
                <c:pt idx="92">
                  <c:v>66713</c:v>
                </c:pt>
                <c:pt idx="93">
                  <c:v>67331</c:v>
                </c:pt>
                <c:pt idx="94">
                  <c:v>67967</c:v>
                </c:pt>
                <c:pt idx="95">
                  <c:v>68551</c:v>
                </c:pt>
                <c:pt idx="96">
                  <c:v>69089</c:v>
                </c:pt>
                <c:pt idx="97">
                  <c:v>69602</c:v>
                </c:pt>
                <c:pt idx="98">
                  <c:v>70180</c:v>
                </c:pt>
                <c:pt idx="99">
                  <c:v>70786</c:v>
                </c:pt>
                <c:pt idx="100">
                  <c:v>71349</c:v>
                </c:pt>
                <c:pt idx="101">
                  <c:v>71942</c:v>
                </c:pt>
                <c:pt idx="102">
                  <c:v>72570</c:v>
                </c:pt>
                <c:pt idx="103">
                  <c:v>73086</c:v>
                </c:pt>
                <c:pt idx="104">
                  <c:v>73644</c:v>
                </c:pt>
                <c:pt idx="105">
                  <c:v>74294</c:v>
                </c:pt>
                <c:pt idx="106">
                  <c:v>74892</c:v>
                </c:pt>
                <c:pt idx="107">
                  <c:v>75495</c:v>
                </c:pt>
                <c:pt idx="108">
                  <c:v>76079</c:v>
                </c:pt>
                <c:pt idx="109">
                  <c:v>76760</c:v>
                </c:pt>
                <c:pt idx="110">
                  <c:v>77370</c:v>
                </c:pt>
                <c:pt idx="111">
                  <c:v>77912</c:v>
                </c:pt>
                <c:pt idx="112">
                  <c:v>78521</c:v>
                </c:pt>
                <c:pt idx="113">
                  <c:v>79134</c:v>
                </c:pt>
                <c:pt idx="114">
                  <c:v>79764</c:v>
                </c:pt>
                <c:pt idx="115">
                  <c:v>80421</c:v>
                </c:pt>
                <c:pt idx="116">
                  <c:v>81092</c:v>
                </c:pt>
                <c:pt idx="117">
                  <c:v>81735</c:v>
                </c:pt>
                <c:pt idx="118">
                  <c:v>82420</c:v>
                </c:pt>
                <c:pt idx="119">
                  <c:v>83070</c:v>
                </c:pt>
                <c:pt idx="120">
                  <c:v>83689</c:v>
                </c:pt>
                <c:pt idx="121">
                  <c:v>84303</c:v>
                </c:pt>
                <c:pt idx="122">
                  <c:v>84907</c:v>
                </c:pt>
                <c:pt idx="123">
                  <c:v>85534</c:v>
                </c:pt>
                <c:pt idx="124">
                  <c:v>86240</c:v>
                </c:pt>
                <c:pt idx="125">
                  <c:v>86936</c:v>
                </c:pt>
                <c:pt idx="126">
                  <c:v>87716</c:v>
                </c:pt>
                <c:pt idx="127">
                  <c:v>88590</c:v>
                </c:pt>
                <c:pt idx="128">
                  <c:v>89532</c:v>
                </c:pt>
                <c:pt idx="129">
                  <c:v>90362</c:v>
                </c:pt>
                <c:pt idx="130">
                  <c:v>91098</c:v>
                </c:pt>
                <c:pt idx="131">
                  <c:v>91841</c:v>
                </c:pt>
                <c:pt idx="132">
                  <c:v>92469</c:v>
                </c:pt>
                <c:pt idx="133">
                  <c:v>93112</c:v>
                </c:pt>
                <c:pt idx="134">
                  <c:v>93730</c:v>
                </c:pt>
                <c:pt idx="135">
                  <c:v>94392</c:v>
                </c:pt>
                <c:pt idx="136">
                  <c:v>95022</c:v>
                </c:pt>
                <c:pt idx="137">
                  <c:v>95654</c:v>
                </c:pt>
                <c:pt idx="138">
                  <c:v>96281</c:v>
                </c:pt>
                <c:pt idx="139">
                  <c:v>96876</c:v>
                </c:pt>
                <c:pt idx="140">
                  <c:v>97481</c:v>
                </c:pt>
                <c:pt idx="141">
                  <c:v>98073</c:v>
                </c:pt>
                <c:pt idx="142">
                  <c:v>98651</c:v>
                </c:pt>
                <c:pt idx="143">
                  <c:v>99250</c:v>
                </c:pt>
                <c:pt idx="144">
                  <c:v>99818</c:v>
                </c:pt>
                <c:pt idx="145">
                  <c:v>100352</c:v>
                </c:pt>
                <c:pt idx="146">
                  <c:v>100890</c:v>
                </c:pt>
                <c:pt idx="147">
                  <c:v>101441</c:v>
                </c:pt>
                <c:pt idx="148">
                  <c:v>101968</c:v>
                </c:pt>
                <c:pt idx="149">
                  <c:v>102478</c:v>
                </c:pt>
                <c:pt idx="150">
                  <c:v>102983</c:v>
                </c:pt>
                <c:pt idx="151">
                  <c:v>103481</c:v>
                </c:pt>
                <c:pt idx="152">
                  <c:v>104004</c:v>
                </c:pt>
                <c:pt idx="153">
                  <c:v>104538</c:v>
                </c:pt>
                <c:pt idx="154">
                  <c:v>105037</c:v>
                </c:pt>
                <c:pt idx="155">
                  <c:v>105520</c:v>
                </c:pt>
                <c:pt idx="156">
                  <c:v>106030</c:v>
                </c:pt>
                <c:pt idx="157">
                  <c:v>106551</c:v>
                </c:pt>
                <c:pt idx="158">
                  <c:v>107026</c:v>
                </c:pt>
                <c:pt idx="159">
                  <c:v>107508</c:v>
                </c:pt>
                <c:pt idx="160">
                  <c:v>107992</c:v>
                </c:pt>
                <c:pt idx="161">
                  <c:v>108589</c:v>
                </c:pt>
                <c:pt idx="162">
                  <c:v>109154</c:v>
                </c:pt>
                <c:pt idx="163">
                  <c:v>109653</c:v>
                </c:pt>
                <c:pt idx="164">
                  <c:v>110140</c:v>
                </c:pt>
                <c:pt idx="165">
                  <c:v>110646</c:v>
                </c:pt>
                <c:pt idx="166">
                  <c:v>111163</c:v>
                </c:pt>
                <c:pt idx="167">
                  <c:v>111683</c:v>
                </c:pt>
                <c:pt idx="168">
                  <c:v>112188</c:v>
                </c:pt>
                <c:pt idx="169">
                  <c:v>112769</c:v>
                </c:pt>
                <c:pt idx="170">
                  <c:v>113349</c:v>
                </c:pt>
                <c:pt idx="171">
                  <c:v>113914</c:v>
                </c:pt>
                <c:pt idx="172">
                  <c:v>114486</c:v>
                </c:pt>
                <c:pt idx="173">
                  <c:v>115040</c:v>
                </c:pt>
                <c:pt idx="174">
                  <c:v>115661</c:v>
                </c:pt>
                <c:pt idx="175">
                  <c:v>116228</c:v>
                </c:pt>
                <c:pt idx="176">
                  <c:v>116850</c:v>
                </c:pt>
                <c:pt idx="177">
                  <c:v>117494</c:v>
                </c:pt>
                <c:pt idx="178">
                  <c:v>118148</c:v>
                </c:pt>
                <c:pt idx="179">
                  <c:v>118822</c:v>
                </c:pt>
                <c:pt idx="180">
                  <c:v>119523</c:v>
                </c:pt>
                <c:pt idx="181">
                  <c:v>120143</c:v>
                </c:pt>
                <c:pt idx="182">
                  <c:v>120697</c:v>
                </c:pt>
                <c:pt idx="183">
                  <c:v>121283</c:v>
                </c:pt>
                <c:pt idx="184">
                  <c:v>121867</c:v>
                </c:pt>
                <c:pt idx="185">
                  <c:v>122471</c:v>
                </c:pt>
                <c:pt idx="186">
                  <c:v>123112</c:v>
                </c:pt>
                <c:pt idx="187">
                  <c:v>123716</c:v>
                </c:pt>
                <c:pt idx="188">
                  <c:v>124281</c:v>
                </c:pt>
                <c:pt idx="189">
                  <c:v>124818</c:v>
                </c:pt>
                <c:pt idx="190">
                  <c:v>125322</c:v>
                </c:pt>
                <c:pt idx="191">
                  <c:v>125823</c:v>
                </c:pt>
                <c:pt idx="192">
                  <c:v>126317</c:v>
                </c:pt>
                <c:pt idx="193">
                  <c:v>126824</c:v>
                </c:pt>
                <c:pt idx="194">
                  <c:v>127330</c:v>
                </c:pt>
                <c:pt idx="195">
                  <c:v>127865</c:v>
                </c:pt>
                <c:pt idx="196">
                  <c:v>128380</c:v>
                </c:pt>
                <c:pt idx="197">
                  <c:v>128862</c:v>
                </c:pt>
                <c:pt idx="198">
                  <c:v>129340</c:v>
                </c:pt>
                <c:pt idx="199">
                  <c:v>129776</c:v>
                </c:pt>
                <c:pt idx="200">
                  <c:v>130266</c:v>
                </c:pt>
                <c:pt idx="201">
                  <c:v>130751</c:v>
                </c:pt>
                <c:pt idx="202">
                  <c:v>131239</c:v>
                </c:pt>
                <c:pt idx="203">
                  <c:v>131703</c:v>
                </c:pt>
                <c:pt idx="204">
                  <c:v>132153</c:v>
                </c:pt>
                <c:pt idx="205">
                  <c:v>132657</c:v>
                </c:pt>
                <c:pt idx="206">
                  <c:v>133123</c:v>
                </c:pt>
                <c:pt idx="207">
                  <c:v>133521</c:v>
                </c:pt>
                <c:pt idx="208">
                  <c:v>133998</c:v>
                </c:pt>
                <c:pt idx="209">
                  <c:v>134391</c:v>
                </c:pt>
                <c:pt idx="210">
                  <c:v>134822</c:v>
                </c:pt>
                <c:pt idx="211">
                  <c:v>135221</c:v>
                </c:pt>
                <c:pt idx="212">
                  <c:v>135626</c:v>
                </c:pt>
                <c:pt idx="213">
                  <c:v>135994</c:v>
                </c:pt>
                <c:pt idx="214">
                  <c:v>136338</c:v>
                </c:pt>
                <c:pt idx="215">
                  <c:v>136686</c:v>
                </c:pt>
                <c:pt idx="216">
                  <c:v>136946</c:v>
                </c:pt>
                <c:pt idx="217">
                  <c:v>137201</c:v>
                </c:pt>
                <c:pt idx="218">
                  <c:v>137389</c:v>
                </c:pt>
                <c:pt idx="219">
                  <c:v>137544</c:v>
                </c:pt>
                <c:pt idx="220">
                  <c:v>137609</c:v>
                </c:pt>
                <c:pt idx="221">
                  <c:v>137623</c:v>
                </c:pt>
                <c:pt idx="222">
                  <c:v>137623</c:v>
                </c:pt>
                <c:pt idx="223">
                  <c:v>137623</c:v>
                </c:pt>
                <c:pt idx="224">
                  <c:v>137623</c:v>
                </c:pt>
                <c:pt idx="225">
                  <c:v>137623</c:v>
                </c:pt>
                <c:pt idx="226">
                  <c:v>137623</c:v>
                </c:pt>
                <c:pt idx="227">
                  <c:v>137623</c:v>
                </c:pt>
                <c:pt idx="228">
                  <c:v>137623</c:v>
                </c:pt>
                <c:pt idx="229">
                  <c:v>137623</c:v>
                </c:pt>
                <c:pt idx="230">
                  <c:v>137623</c:v>
                </c:pt>
                <c:pt idx="231">
                  <c:v>137623</c:v>
                </c:pt>
                <c:pt idx="232">
                  <c:v>137623</c:v>
                </c:pt>
                <c:pt idx="233">
                  <c:v>137623</c:v>
                </c:pt>
                <c:pt idx="234">
                  <c:v>137623</c:v>
                </c:pt>
                <c:pt idx="235">
                  <c:v>137623</c:v>
                </c:pt>
                <c:pt idx="236">
                  <c:v>137623</c:v>
                </c:pt>
                <c:pt idx="237">
                  <c:v>137623</c:v>
                </c:pt>
                <c:pt idx="238">
                  <c:v>137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7E-4D30-9780-A939F6114405}"/>
            </c:ext>
          </c:extLst>
        </c:ser>
        <c:ser>
          <c:idx val="1"/>
          <c:order val="1"/>
          <c:tx>
            <c:strRef>
              <c:f>'negative control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T$9:$T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'!$V$9:$V$247</c:f>
              <c:numCache>
                <c:formatCode>General</c:formatCode>
                <c:ptCount val="239"/>
                <c:pt idx="0">
                  <c:v>362.3047975916607</c:v>
                </c:pt>
                <c:pt idx="1">
                  <c:v>724.6095951833214</c:v>
                </c:pt>
                <c:pt idx="2">
                  <c:v>1110.8765669871</c:v>
                </c:pt>
                <c:pt idx="3">
                  <c:v>1447.7324774954614</c:v>
                </c:pt>
                <c:pt idx="4">
                  <c:v>1859.0625173252092</c:v>
                </c:pt>
                <c:pt idx="5">
                  <c:v>2193.2354077176051</c:v>
                </c:pt>
                <c:pt idx="6">
                  <c:v>2537.3687388242593</c:v>
                </c:pt>
                <c:pt idx="7">
                  <c:v>2905.3188773188967</c:v>
                </c:pt>
                <c:pt idx="8">
                  <c:v>3243.2897575955253</c:v>
                </c:pt>
                <c:pt idx="9">
                  <c:v>3620.594902147549</c:v>
                </c:pt>
                <c:pt idx="10">
                  <c:v>4018.1118332962633</c:v>
                </c:pt>
                <c:pt idx="11">
                  <c:v>4458.2201111158374</c:v>
                </c:pt>
                <c:pt idx="12">
                  <c:v>4989.0576596610645</c:v>
                </c:pt>
                <c:pt idx="13">
                  <c:v>5546.6894058189655</c:v>
                </c:pt>
                <c:pt idx="14">
                  <c:v>6220.4104434473784</c:v>
                </c:pt>
                <c:pt idx="15">
                  <c:v>7011.610899541799</c:v>
                </c:pt>
                <c:pt idx="16">
                  <c:v>7796.5620734220529</c:v>
                </c:pt>
                <c:pt idx="17">
                  <c:v>8578.7028478810644</c:v>
                </c:pt>
                <c:pt idx="18">
                  <c:v>9327.2762625203395</c:v>
                </c:pt>
                <c:pt idx="19">
                  <c:v>10021.894624681352</c:v>
                </c:pt>
                <c:pt idx="20">
                  <c:v>10737.696286869743</c:v>
                </c:pt>
                <c:pt idx="21">
                  <c:v>11358.891125082562</c:v>
                </c:pt>
                <c:pt idx="22">
                  <c:v>12059.093777578453</c:v>
                </c:pt>
                <c:pt idx="23">
                  <c:v>12712.493321222199</c:v>
                </c:pt>
                <c:pt idx="24">
                  <c:v>13505.643656402141</c:v>
                </c:pt>
                <c:pt idx="25">
                  <c:v>14341.685799152312</c:v>
                </c:pt>
                <c:pt idx="26">
                  <c:v>15267.818760073722</c:v>
                </c:pt>
                <c:pt idx="27">
                  <c:v>16160.589640103954</c:v>
                </c:pt>
                <c:pt idx="28">
                  <c:v>16927.398818484249</c:v>
                </c:pt>
                <c:pt idx="29">
                  <c:v>17794.110593095767</c:v>
                </c:pt>
                <c:pt idx="30">
                  <c:v>18624.316804347745</c:v>
                </c:pt>
                <c:pt idx="31">
                  <c:v>19585.94062545041</c:v>
                </c:pt>
                <c:pt idx="32">
                  <c:v>20529.459402736637</c:v>
                </c:pt>
                <c:pt idx="33">
                  <c:v>21588.804411052355</c:v>
                </c:pt>
                <c:pt idx="34">
                  <c:v>22817.127499675571</c:v>
                </c:pt>
                <c:pt idx="35">
                  <c:v>23991.996641382506</c:v>
                </c:pt>
                <c:pt idx="36">
                  <c:v>25088.561422333958</c:v>
                </c:pt>
                <c:pt idx="37">
                  <c:v>26128.673115208316</c:v>
                </c:pt>
                <c:pt idx="38">
                  <c:v>27067.617720208233</c:v>
                </c:pt>
                <c:pt idx="39">
                  <c:v>27854.23127619068</c:v>
                </c:pt>
                <c:pt idx="40">
                  <c:v>28629.800379561788</c:v>
                </c:pt>
                <c:pt idx="41">
                  <c:v>29344.708047216915</c:v>
                </c:pt>
                <c:pt idx="42">
                  <c:v>30027.216165569065</c:v>
                </c:pt>
                <c:pt idx="43">
                  <c:v>30697.217033454057</c:v>
                </c:pt>
                <c:pt idx="44">
                  <c:v>31302.01031440941</c:v>
                </c:pt>
                <c:pt idx="45">
                  <c:v>31828.612228621521</c:v>
                </c:pt>
                <c:pt idx="46">
                  <c:v>32453.076526066026</c:v>
                </c:pt>
                <c:pt idx="47">
                  <c:v>32991.333198582899</c:v>
                </c:pt>
                <c:pt idx="48">
                  <c:v>33551.778517808416</c:v>
                </c:pt>
                <c:pt idx="49">
                  <c:v>34081.983387493405</c:v>
                </c:pt>
                <c:pt idx="50">
                  <c:v>34617.982545457962</c:v>
                </c:pt>
                <c:pt idx="51">
                  <c:v>35109.171193330418</c:v>
                </c:pt>
                <c:pt idx="52">
                  <c:v>35591.52432022267</c:v>
                </c:pt>
                <c:pt idx="53">
                  <c:v>36139.921041700451</c:v>
                </c:pt>
                <c:pt idx="54">
                  <c:v>36705.425137224374</c:v>
                </c:pt>
                <c:pt idx="55">
                  <c:v>37247.419212482775</c:v>
                </c:pt>
                <c:pt idx="56">
                  <c:v>37837.268443660338</c:v>
                </c:pt>
                <c:pt idx="57">
                  <c:v>38395.546156785618</c:v>
                </c:pt>
                <c:pt idx="58">
                  <c:v>38940.114834751315</c:v>
                </c:pt>
                <c:pt idx="59">
                  <c:v>39461.329757679341</c:v>
                </c:pt>
                <c:pt idx="60">
                  <c:v>40022.100213618978</c:v>
                </c:pt>
                <c:pt idx="61">
                  <c:v>40615.877811964347</c:v>
                </c:pt>
                <c:pt idx="62">
                  <c:v>41157.403303485997</c:v>
                </c:pt>
                <c:pt idx="63">
                  <c:v>41747.914837452568</c:v>
                </c:pt>
                <c:pt idx="64">
                  <c:v>42324.780420101612</c:v>
                </c:pt>
                <c:pt idx="65">
                  <c:v>42940.842416687257</c:v>
                </c:pt>
                <c:pt idx="66">
                  <c:v>43565.629451305591</c:v>
                </c:pt>
                <c:pt idx="67">
                  <c:v>44211.881356092796</c:v>
                </c:pt>
                <c:pt idx="68">
                  <c:v>44898.658201929669</c:v>
                </c:pt>
                <c:pt idx="69">
                  <c:v>45745.186671977091</c:v>
                </c:pt>
                <c:pt idx="70">
                  <c:v>46558.750177723239</c:v>
                </c:pt>
                <c:pt idx="71">
                  <c:v>47472.727759166104</c:v>
                </c:pt>
                <c:pt idx="72">
                  <c:v>48415.532130057014</c:v>
                </c:pt>
                <c:pt idx="73">
                  <c:v>49394.992417979127</c:v>
                </c:pt>
                <c:pt idx="74">
                  <c:v>50324.098003745181</c:v>
                </c:pt>
                <c:pt idx="75">
                  <c:v>51150.917281098402</c:v>
                </c:pt>
                <c:pt idx="76">
                  <c:v>51960.822108212087</c:v>
                </c:pt>
                <c:pt idx="77">
                  <c:v>52695.639303710384</c:v>
                </c:pt>
                <c:pt idx="78">
                  <c:v>53441.998006979513</c:v>
                </c:pt>
                <c:pt idx="79">
                  <c:v>54122.97945891782</c:v>
                </c:pt>
                <c:pt idx="80">
                  <c:v>54773.236722352893</c:v>
                </c:pt>
                <c:pt idx="81">
                  <c:v>55527.417944941662</c:v>
                </c:pt>
                <c:pt idx="82">
                  <c:v>56224.293286267821</c:v>
                </c:pt>
                <c:pt idx="83">
                  <c:v>56853.099531754066</c:v>
                </c:pt>
                <c:pt idx="84">
                  <c:v>57487.257963799282</c:v>
                </c:pt>
                <c:pt idx="85">
                  <c:v>58089.409625133478</c:v>
                </c:pt>
                <c:pt idx="86">
                  <c:v>58769.960499204921</c:v>
                </c:pt>
                <c:pt idx="87">
                  <c:v>59427.83628826301</c:v>
                </c:pt>
                <c:pt idx="88">
                  <c:v>60098.735845713069</c:v>
                </c:pt>
                <c:pt idx="89">
                  <c:v>60798.093939771898</c:v>
                </c:pt>
                <c:pt idx="90">
                  <c:v>61437.759654349415</c:v>
                </c:pt>
                <c:pt idx="91">
                  <c:v>62067.272298048592</c:v>
                </c:pt>
                <c:pt idx="92">
                  <c:v>62637.35462799776</c:v>
                </c:pt>
                <c:pt idx="93">
                  <c:v>63246.642598311671</c:v>
                </c:pt>
                <c:pt idx="94">
                  <c:v>63808.984007349303</c:v>
                </c:pt>
                <c:pt idx="95">
                  <c:v>64487.145007160012</c:v>
                </c:pt>
                <c:pt idx="96">
                  <c:v>65063.234491274328</c:v>
                </c:pt>
                <c:pt idx="97">
                  <c:v>65557.427033040833</c:v>
                </c:pt>
                <c:pt idx="98">
                  <c:v>66069.262095547616</c:v>
                </c:pt>
                <c:pt idx="99">
                  <c:v>66636.832482269921</c:v>
                </c:pt>
                <c:pt idx="100">
                  <c:v>67199.037497965488</c:v>
                </c:pt>
                <c:pt idx="101">
                  <c:v>67717.854608203139</c:v>
                </c:pt>
                <c:pt idx="102">
                  <c:v>68287.602518338754</c:v>
                </c:pt>
                <c:pt idx="103">
                  <c:v>68806.485158250769</c:v>
                </c:pt>
                <c:pt idx="104">
                  <c:v>69312.520749502786</c:v>
                </c:pt>
                <c:pt idx="105">
                  <c:v>69910.138177235072</c:v>
                </c:pt>
                <c:pt idx="106">
                  <c:v>70508.429777944068</c:v>
                </c:pt>
                <c:pt idx="107">
                  <c:v>71027.430215845568</c:v>
                </c:pt>
                <c:pt idx="108">
                  <c:v>71651.166752582227</c:v>
                </c:pt>
                <c:pt idx="109">
                  <c:v>72170.219507236587</c:v>
                </c:pt>
                <c:pt idx="110">
                  <c:v>72694.555165782818</c:v>
                </c:pt>
                <c:pt idx="111">
                  <c:v>73237.660538510565</c:v>
                </c:pt>
                <c:pt idx="112">
                  <c:v>73802.47842387695</c:v>
                </c:pt>
                <c:pt idx="113">
                  <c:v>74421.861012989219</c:v>
                </c:pt>
                <c:pt idx="114">
                  <c:v>75056.810451955869</c:v>
                </c:pt>
                <c:pt idx="115">
                  <c:v>75668.49235548143</c:v>
                </c:pt>
                <c:pt idx="116">
                  <c:v>76329.971730345133</c:v>
                </c:pt>
                <c:pt idx="117">
                  <c:v>76932.503460106949</c:v>
                </c:pt>
                <c:pt idx="118">
                  <c:v>77508.935598161217</c:v>
                </c:pt>
                <c:pt idx="119">
                  <c:v>78087.527871083352</c:v>
                </c:pt>
                <c:pt idx="120">
                  <c:v>78644.569213766066</c:v>
                </c:pt>
                <c:pt idx="121">
                  <c:v>79276.281059539629</c:v>
                </c:pt>
                <c:pt idx="122">
                  <c:v>79868.69746966839</c:v>
                </c:pt>
                <c:pt idx="123">
                  <c:v>80467.660893670298</c:v>
                </c:pt>
                <c:pt idx="124">
                  <c:v>81107.035760272265</c:v>
                </c:pt>
                <c:pt idx="125">
                  <c:v>81746.986653539774</c:v>
                </c:pt>
                <c:pt idx="126">
                  <c:v>82500.630781159736</c:v>
                </c:pt>
                <c:pt idx="127">
                  <c:v>83201.873577167804</c:v>
                </c:pt>
                <c:pt idx="128">
                  <c:v>83929.969277750541</c:v>
                </c:pt>
                <c:pt idx="129">
                  <c:v>84676.063738448691</c:v>
                </c:pt>
                <c:pt idx="130">
                  <c:v>85329.078087504706</c:v>
                </c:pt>
                <c:pt idx="131">
                  <c:v>85965.131009718927</c:v>
                </c:pt>
                <c:pt idx="132">
                  <c:v>86549.305646639506</c:v>
                </c:pt>
                <c:pt idx="133">
                  <c:v>87150.119500188463</c:v>
                </c:pt>
                <c:pt idx="134">
                  <c:v>87719.585127182087</c:v>
                </c:pt>
                <c:pt idx="135">
                  <c:v>88330.323356579451</c:v>
                </c:pt>
                <c:pt idx="136">
                  <c:v>88844.595410109265</c:v>
                </c:pt>
                <c:pt idx="137">
                  <c:v>89427.585509489305</c:v>
                </c:pt>
                <c:pt idx="138">
                  <c:v>90034.317627507116</c:v>
                </c:pt>
                <c:pt idx="139">
                  <c:v>90611.348763747679</c:v>
                </c:pt>
                <c:pt idx="140">
                  <c:v>91164.523124691521</c:v>
                </c:pt>
                <c:pt idx="141">
                  <c:v>91742.816787631833</c:v>
                </c:pt>
                <c:pt idx="142">
                  <c:v>92293.006817094705</c:v>
                </c:pt>
                <c:pt idx="143">
                  <c:v>92855.337227698561</c:v>
                </c:pt>
                <c:pt idx="144">
                  <c:v>93425.475423911688</c:v>
                </c:pt>
                <c:pt idx="145">
                  <c:v>93967.635878780697</c:v>
                </c:pt>
                <c:pt idx="146">
                  <c:v>94559.03480256995</c:v>
                </c:pt>
                <c:pt idx="147">
                  <c:v>95056.883273314597</c:v>
                </c:pt>
                <c:pt idx="148">
                  <c:v>95548.336744935033</c:v>
                </c:pt>
                <c:pt idx="149">
                  <c:v>96030.567130621115</c:v>
                </c:pt>
                <c:pt idx="150">
                  <c:v>96517.804461768959</c:v>
                </c:pt>
                <c:pt idx="151">
                  <c:v>96990.174377886899</c:v>
                </c:pt>
                <c:pt idx="152">
                  <c:v>97481.714568840878</c:v>
                </c:pt>
                <c:pt idx="153">
                  <c:v>98034.807207349455</c:v>
                </c:pt>
                <c:pt idx="154">
                  <c:v>98534.86010075199</c:v>
                </c:pt>
                <c:pt idx="155">
                  <c:v>99039.855324842196</c:v>
                </c:pt>
                <c:pt idx="156">
                  <c:v>99584.993719564256</c:v>
                </c:pt>
                <c:pt idx="157">
                  <c:v>100077.32271268909</c:v>
                </c:pt>
                <c:pt idx="158">
                  <c:v>100595.65145927541</c:v>
                </c:pt>
                <c:pt idx="159">
                  <c:v>101068.36755709913</c:v>
                </c:pt>
                <c:pt idx="160">
                  <c:v>101637.07391877992</c:v>
                </c:pt>
                <c:pt idx="161">
                  <c:v>102154.62752451032</c:v>
                </c:pt>
                <c:pt idx="162">
                  <c:v>102718.94895260675</c:v>
                </c:pt>
                <c:pt idx="163">
                  <c:v>103186.23363493974</c:v>
                </c:pt>
                <c:pt idx="164">
                  <c:v>103698.8307036866</c:v>
                </c:pt>
                <c:pt idx="165">
                  <c:v>104192.62743918109</c:v>
                </c:pt>
                <c:pt idx="166">
                  <c:v>104739.9050039854</c:v>
                </c:pt>
                <c:pt idx="167">
                  <c:v>105214.28797521649</c:v>
                </c:pt>
                <c:pt idx="168">
                  <c:v>105740.64223640689</c:v>
                </c:pt>
                <c:pt idx="169">
                  <c:v>106340.95259563724</c:v>
                </c:pt>
                <c:pt idx="170">
                  <c:v>106889.31563738099</c:v>
                </c:pt>
                <c:pt idx="171">
                  <c:v>107494.84297088238</c:v>
                </c:pt>
                <c:pt idx="172">
                  <c:v>108005.85921195755</c:v>
                </c:pt>
                <c:pt idx="173">
                  <c:v>108568.42803864245</c:v>
                </c:pt>
                <c:pt idx="174">
                  <c:v>109119.22088304673</c:v>
                </c:pt>
                <c:pt idx="175">
                  <c:v>109680.21561965182</c:v>
                </c:pt>
                <c:pt idx="176">
                  <c:v>110292.47375353033</c:v>
                </c:pt>
                <c:pt idx="177">
                  <c:v>110854.63437924359</c:v>
                </c:pt>
                <c:pt idx="178">
                  <c:v>111416.00798008086</c:v>
                </c:pt>
                <c:pt idx="179">
                  <c:v>112027.06218848148</c:v>
                </c:pt>
                <c:pt idx="180">
                  <c:v>112641.34707321695</c:v>
                </c:pt>
                <c:pt idx="181">
                  <c:v>113177.2437584572</c:v>
                </c:pt>
                <c:pt idx="182">
                  <c:v>113713.74842800788</c:v>
                </c:pt>
                <c:pt idx="183">
                  <c:v>114295.61748758434</c:v>
                </c:pt>
                <c:pt idx="184">
                  <c:v>114926.78618312786</c:v>
                </c:pt>
                <c:pt idx="185">
                  <c:v>115485.38646106714</c:v>
                </c:pt>
                <c:pt idx="186">
                  <c:v>116081.02288421393</c:v>
                </c:pt>
                <c:pt idx="187">
                  <c:v>116646.15272768942</c:v>
                </c:pt>
                <c:pt idx="188">
                  <c:v>117223.96009252711</c:v>
                </c:pt>
                <c:pt idx="189">
                  <c:v>117776.74880252843</c:v>
                </c:pt>
                <c:pt idx="190">
                  <c:v>118301.90157398988</c:v>
                </c:pt>
                <c:pt idx="191">
                  <c:v>118782.05882619997</c:v>
                </c:pt>
                <c:pt idx="192">
                  <c:v>119240.11435961754</c:v>
                </c:pt>
                <c:pt idx="193">
                  <c:v>119702.87848962366</c:v>
                </c:pt>
                <c:pt idx="194">
                  <c:v>120198.38465304316</c:v>
                </c:pt>
                <c:pt idx="195">
                  <c:v>120665.18885567591</c:v>
                </c:pt>
                <c:pt idx="196">
                  <c:v>121108.69792812572</c:v>
                </c:pt>
                <c:pt idx="197">
                  <c:v>121600.7958834017</c:v>
                </c:pt>
                <c:pt idx="198">
                  <c:v>122074.93917928138</c:v>
                </c:pt>
                <c:pt idx="199">
                  <c:v>122557.7025862187</c:v>
                </c:pt>
                <c:pt idx="200">
                  <c:v>123013.30179811336</c:v>
                </c:pt>
                <c:pt idx="201">
                  <c:v>123506.61747290481</c:v>
                </c:pt>
                <c:pt idx="202">
                  <c:v>123964.9040316121</c:v>
                </c:pt>
                <c:pt idx="203">
                  <c:v>124439.69418927502</c:v>
                </c:pt>
                <c:pt idx="204">
                  <c:v>124878.26023185905</c:v>
                </c:pt>
                <c:pt idx="205">
                  <c:v>125333.3095091655</c:v>
                </c:pt>
                <c:pt idx="206">
                  <c:v>125783.78172723818</c:v>
                </c:pt>
                <c:pt idx="207">
                  <c:v>126190.34406735447</c:v>
                </c:pt>
                <c:pt idx="208">
                  <c:v>126655.27171012301</c:v>
                </c:pt>
                <c:pt idx="209">
                  <c:v>127093.39201790611</c:v>
                </c:pt>
                <c:pt idx="210">
                  <c:v>127520.45103034841</c:v>
                </c:pt>
                <c:pt idx="211">
                  <c:v>127929.95804797842</c:v>
                </c:pt>
                <c:pt idx="212">
                  <c:v>128302.42632961003</c:v>
                </c:pt>
                <c:pt idx="213">
                  <c:v>128636.65826769252</c:v>
                </c:pt>
                <c:pt idx="214">
                  <c:v>128978.21443701583</c:v>
                </c:pt>
                <c:pt idx="215">
                  <c:v>129306.32368280909</c:v>
                </c:pt>
                <c:pt idx="216">
                  <c:v>129548.49969056714</c:v>
                </c:pt>
                <c:pt idx="217">
                  <c:v>129794.21638926216</c:v>
                </c:pt>
                <c:pt idx="218">
                  <c:v>129944.02287692929</c:v>
                </c:pt>
                <c:pt idx="219">
                  <c:v>130094.90926274285</c:v>
                </c:pt>
                <c:pt idx="220">
                  <c:v>130168.31510255298</c:v>
                </c:pt>
                <c:pt idx="221">
                  <c:v>130174.745196556</c:v>
                </c:pt>
                <c:pt idx="222">
                  <c:v>130174.745196556</c:v>
                </c:pt>
                <c:pt idx="223">
                  <c:v>130174.745196556</c:v>
                </c:pt>
                <c:pt idx="224">
                  <c:v>130174.745196556</c:v>
                </c:pt>
                <c:pt idx="225">
                  <c:v>130174.745196556</c:v>
                </c:pt>
                <c:pt idx="226">
                  <c:v>130174.745196556</c:v>
                </c:pt>
                <c:pt idx="227">
                  <c:v>130174.745196556</c:v>
                </c:pt>
                <c:pt idx="228">
                  <c:v>130174.745196556</c:v>
                </c:pt>
                <c:pt idx="229">
                  <c:v>130174.745196556</c:v>
                </c:pt>
                <c:pt idx="230">
                  <c:v>130174.745196556</c:v>
                </c:pt>
                <c:pt idx="231">
                  <c:v>130174.745196556</c:v>
                </c:pt>
                <c:pt idx="232">
                  <c:v>130174.745196556</c:v>
                </c:pt>
                <c:pt idx="233">
                  <c:v>130174.745196556</c:v>
                </c:pt>
                <c:pt idx="234">
                  <c:v>130174.745196556</c:v>
                </c:pt>
                <c:pt idx="235">
                  <c:v>130174.745196556</c:v>
                </c:pt>
                <c:pt idx="236">
                  <c:v>130174.745196556</c:v>
                </c:pt>
                <c:pt idx="237">
                  <c:v>130174.745196556</c:v>
                </c:pt>
                <c:pt idx="238">
                  <c:v>130174.7451965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7E-4D30-9780-A939F611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!PivotTable4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'!$B$9:$B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3E-48F6-9E5F-8C5175B53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!PivotTable1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'!$D$9:$D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